468*'Synthese chemins'!$AC5468</f>
        <v>0</v>
      </c>
      <c r="P5468" s="20">
        <f>'Synthese chemins'!P5468*'Synthese chemins'!$AC5468</f>
        <v>0</v>
      </c>
      <c r="Q5468" s="20">
        <f>'Synthese chemins'!Q5468*'Synthese chemins'!$AC5468</f>
        <v>0</v>
      </c>
      <c r="R5468" s="20">
        <f>'Synthese chemins'!R5468*'Synthese chemins'!$AC5468</f>
        <v>0</v>
      </c>
      <c r="S5468" s="20">
        <f>'Synthese chemins'!S5468*'Synthese chemins'!$AC5468</f>
        <v>0</v>
      </c>
      <c r="T5468" s="20">
        <f>'Synthese chemins'!T5468*'Synthese chemins'!$AC5468</f>
        <v>0</v>
      </c>
      <c r="U5468" s="20">
        <f>'Synthese chemins'!U5468*'Synthese chemins'!$AC5468</f>
        <v>0</v>
      </c>
      <c r="V5468" s="20">
        <f>'Synthese chemins'!V5468*'Synthese chemins'!$AC5468</f>
        <v>0</v>
      </c>
      <c r="W5468" s="20">
        <f>'Synthese chemins'!W5468*'Synthese chemins'!$AC5468</f>
        <v>0</v>
      </c>
      <c r="X5468" s="20">
        <f>'Synthese chemins'!X5468*'Synthese chemins'!$AC5468</f>
        <v>0</v>
      </c>
      <c r="Y5468" s="5"/>
      <c r="Z5468" s="2">
        <f>'Synthese chemins'!AC5468</f>
        <v>0</v>
      </c>
      <c r="AA5468" s="19"/>
    </row>
    <row r="5469" spans="1:27">
      <c r="A5469" s="2">
        <f t="shared" si="87"/>
        <v>5468</v>
      </c>
      <c r="B5469" s="2">
        <f>'Synthese chemins'!B5469</f>
        <v>25</v>
      </c>
      <c r="C5469" s="2">
        <f>'Synthese chemins'!C5469</f>
        <v>2</v>
      </c>
      <c r="D5469" s="2" t="str">
        <f>'Synthese chemins'!D5469</f>
        <v>Non</v>
      </c>
      <c r="E5469" s="20">
        <f>'Synthese chemins'!E5469*'Synthese chemins'!$AC5469</f>
        <v>0</v>
      </c>
      <c r="F5469" s="20">
        <f>'Synthese chemins'!F5469*'Synthese chemins'!$AC5469</f>
        <v>0</v>
      </c>
      <c r="G5469" s="20">
        <f>'Synthese chemins'!G5469*'Synthese chemins'!$AC5469</f>
        <v>0</v>
      </c>
      <c r="H5469" s="20">
        <f>'Synthese chemins'!H5469*'Synthese chemins'!$AC5469</f>
        <v>0</v>
      </c>
      <c r="I5469" s="20">
        <f>'Synthese chemins'!I5469*'Synthese chemins'!$AC5469</f>
        <v>0</v>
      </c>
      <c r="J5469" s="20">
        <f>'Synthese chemins'!J5469*'Synthese chemins'!$AC5469</f>
        <v>0</v>
      </c>
      <c r="K5469" s="20">
        <f>'Synthese chemins'!K5469*'Synthese chemins'!$AC5469</f>
        <v>0</v>
      </c>
      <c r="L5469" s="20">
        <f>'Synthese chemins'!L5469*'Synthese chemins'!$AC5469</f>
        <v>0</v>
      </c>
      <c r="M5469" s="20">
        <f>'Synthese chemins'!M5469*'Synthese chemins'!$AC5469</f>
        <v>0</v>
      </c>
      <c r="N5469" s="20">
        <f>'Synthese chemins'!N5469*'Synthese chemins'!$AC5469</f>
        <v>0</v>
      </c>
      <c r="O5469" s="20">
        <f>'Synthese chemins'!O5469*'Synthese chemins'!$AC5469</f>
        <v>0</v>
      </c>
      <c r="P5469" s="20">
        <f>'Synthese chemins'!P5469*'Synthese chemins'!$AC5469</f>
        <v>0</v>
      </c>
      <c r="Q5469" s="20">
        <f>'Synthese chemins'!Q5469*'Synthese chemins'!$AC5469</f>
        <v>0</v>
      </c>
      <c r="R5469" s="20">
        <f>'Synthese chemins'!R5469*'Synthese chemins'!$AC5469</f>
        <v>0</v>
      </c>
      <c r="S5469" s="20">
        <f>'Synthese chemins'!S5469*'Synthese chemins'!$AC5469</f>
        <v>0</v>
      </c>
      <c r="T5469" s="20">
        <f>'Synthese chemins'!T5469*'Synthese chemins'!$AC5469</f>
        <v>0</v>
      </c>
      <c r="U5469" s="20">
        <f>'Synthese chemins'!U5469*'Synthese chemins'!$AC5469</f>
        <v>0</v>
      </c>
      <c r="V5469" s="20">
        <f>'Synthese chemins'!V5469*'Synthese chemins'!$AC5469</f>
        <v>0</v>
      </c>
      <c r="W5469" s="20">
        <f>'Synthese chemins'!W5469*'Synthese chemins'!$AC5469</f>
        <v>0</v>
      </c>
      <c r="X5469" s="20">
        <f>'Synthese chemins'!X5469*'Synthese chemins'!$AC5469</f>
        <v>0</v>
      </c>
      <c r="Y5469" s="5"/>
      <c r="Z5469" s="2">
        <f>'Synthese chemins'!AC5469</f>
        <v>0</v>
      </c>
      <c r="AA5469" s="19"/>
    </row>
    <row r="5470" spans="1:27">
      <c r="A5470" s="2">
        <f t="shared" si="87"/>
        <v>5469</v>
      </c>
      <c r="B5470" s="2">
        <f>'Synthese chemins'!B5470</f>
        <v>25</v>
      </c>
      <c r="C5470" s="2">
        <f>'Synthese chemins'!C5470</f>
        <v>3</v>
      </c>
      <c r="D5470" s="2" t="str">
        <f>'Synthese chemins'!D5470</f>
        <v>Non</v>
      </c>
      <c r="E5470" s="20">
        <f>'Synthese chemins'!E5470*'Synthese chemins'!$AC5470</f>
        <v>0</v>
      </c>
      <c r="F5470" s="20">
        <f>'Synthese chemins'!F5470*'Synthese chemins'!$AC5470</f>
        <v>0</v>
      </c>
      <c r="G5470" s="20">
        <f>'Synthese chemins'!G5470*'Synthese chemins'!$AC5470</f>
        <v>0</v>
      </c>
      <c r="H5470" s="20">
        <f>'Synthese chemins'!H5470*'Synthese chemins'!$AC5470</f>
        <v>0</v>
      </c>
      <c r="I5470" s="20">
        <f>'Synthese chemins'!I5470*'Synthese chemins'!$AC5470</f>
        <v>0</v>
      </c>
      <c r="J5470" s="20">
        <f>'Synthese chemins'!J5470*'Synthese chemins'!$AC5470</f>
        <v>0</v>
      </c>
      <c r="K5470" s="20">
        <f>'Synthese chemins'!K5470*'Synthese chemins'!$AC5470</f>
        <v>0</v>
      </c>
      <c r="L5470" s="20">
        <f>'Synthese chemins'!L5470*'Synthese chemins'!$AC5470</f>
        <v>0</v>
      </c>
      <c r="M5470" s="20">
        <f>'Synthese chemins'!M5470*'Synthese chemins'!$AC5470</f>
        <v>0</v>
      </c>
      <c r="N5470" s="20">
        <f>'Synthese chemins'!N5470*'Synthese chemins'!$AC5470</f>
        <v>0</v>
      </c>
      <c r="O5470" s="20">
        <f>'Synthese chemins'!O5470*'Synthese chemins'!$AC5470</f>
        <v>0</v>
      </c>
      <c r="P5470" s="20">
        <f>'Synthese chemins'!P5470*'Synthese chemins'!$AC5470</f>
        <v>0</v>
      </c>
      <c r="Q5470" s="20">
        <f>'Synthese chemins'!Q5470*'Synthese chemins'!$AC5470</f>
        <v>0</v>
      </c>
      <c r="R5470" s="20">
        <f>'Synthese chemins'!R5470*'Synthese chemins'!$AC5470</f>
        <v>0</v>
      </c>
      <c r="S5470" s="20">
        <f>'Synthese chemins'!S5470*'Synthese chemins'!$AC5470</f>
        <v>0</v>
      </c>
      <c r="T5470" s="20">
        <f>'Synthese chemins'!T5470*'Synthese chemins'!$AC5470</f>
        <v>0</v>
      </c>
      <c r="U5470" s="20">
        <f>'Synthese chemins'!U5470*'Synthese chemins'!$AC5470</f>
        <v>0</v>
      </c>
      <c r="V5470" s="20">
        <f>'Synthese chemins'!V5470*'Synthese chemins'!$AC5470</f>
        <v>0</v>
      </c>
      <c r="W5470" s="20">
        <f>'Synthese chemins'!W5470*'Synthese chemins'!$AC5470</f>
        <v>0</v>
      </c>
      <c r="X5470" s="20">
        <f>'Synthese chemins'!X5470*'Synthese chemins'!$AC5470</f>
        <v>0</v>
      </c>
      <c r="Y5470" s="5"/>
      <c r="Z5470" s="2">
        <f>'Synthese chemins'!AC5470</f>
        <v>0</v>
      </c>
      <c r="AA5470" s="19"/>
    </row>
    <row r="5471" spans="1:27">
      <c r="A5471" s="2">
        <f t="shared" si="87"/>
        <v>5470</v>
      </c>
      <c r="B5471" s="2">
        <f>'Synthese chemins'!B5471</f>
        <v>25</v>
      </c>
      <c r="C5471" s="2">
        <f>'Synthese chemins'!C5471</f>
        <v>4</v>
      </c>
      <c r="D5471" s="2" t="str">
        <f>'Synthese chemins'!D5471</f>
        <v>Non</v>
      </c>
      <c r="E5471" s="20">
        <f>'Synthese chemins'!E5471*'Synthese chemins'!$AC5471</f>
        <v>0</v>
      </c>
      <c r="F5471" s="20">
        <f>'Synthese chemins'!F5471*'Synthese chemins'!$AC5471</f>
        <v>0</v>
      </c>
      <c r="G5471" s="20">
        <f>'Synthese chemins'!G5471*'Synthese chemins'!$AC5471</f>
        <v>0</v>
      </c>
      <c r="H5471" s="20">
        <f>'Synthese chemins'!H5471*'Synthese chemins'!$AC5471</f>
        <v>0</v>
      </c>
      <c r="I5471" s="20">
        <f>'Synthese chemins'!I5471*'Synthese chemins'!$AC5471</f>
        <v>0</v>
      </c>
      <c r="J5471" s="20">
        <f>'Synthese chemins'!J5471*'Synthese chemins'!$AC5471</f>
        <v>0</v>
      </c>
      <c r="K5471" s="20">
        <f>'Synthese chemins'!K5471*'Synthese chemins'!$AC5471</f>
        <v>0</v>
      </c>
      <c r="L5471" s="20">
        <f>'Synthese chemins'!L5471*'Synthese chemins'!$AC5471</f>
        <v>0</v>
      </c>
      <c r="M5471" s="20">
        <f>'Synthese chemins'!M5471*'Synthese chemins'!$AC5471</f>
        <v>0</v>
      </c>
      <c r="N5471" s="20">
        <f>'Synthese chemins'!N5471*'Synthese chemins'!$AC5471</f>
        <v>0</v>
      </c>
      <c r="O5471" s="20">
        <f>'Synthese chemins'!O5471*'Synthese chemins'!$AC5471</f>
        <v>0</v>
      </c>
      <c r="P5471" s="20">
        <f>'Synthese chemins'!P5471*'Synthese chemins'!$AC5471</f>
        <v>0</v>
      </c>
      <c r="Q5471" s="20">
        <f>'Synthese chemins'!Q5471*'Synthese chemins'!$AC5471</f>
        <v>0</v>
      </c>
      <c r="R5471" s="20">
        <f>'Synthese chemins'!R5471*'Synthese chemins'!$AC5471</f>
        <v>0</v>
      </c>
      <c r="S5471" s="20">
        <f>'Synthese chemins'!S5471*'Synthese chemins'!$AC5471</f>
        <v>0</v>
      </c>
      <c r="T5471" s="20">
        <f>'Synthese chemins'!T5471*'Synthese chemins'!$AC5471</f>
        <v>0</v>
      </c>
      <c r="U5471" s="20">
        <f>'Synthese chemins'!U5471*'Synthese chemins'!$AC5471</f>
        <v>0</v>
      </c>
      <c r="V5471" s="20">
        <f>'Synthese chemins'!V5471*'Synthese chemins'!$AC5471</f>
        <v>0</v>
      </c>
      <c r="W5471" s="20">
        <f>'Synthese chemins'!W5471*'Synthese chemins'!$AC5471</f>
        <v>0</v>
      </c>
      <c r="X5471" s="20">
        <f>'Synthese chemins'!X5471*'Synthese chemins'!$AC5471</f>
        <v>0</v>
      </c>
      <c r="Y5471" s="5"/>
      <c r="Z5471" s="2">
        <f>'Synthese chemins'!AC5471</f>
        <v>0</v>
      </c>
      <c r="AA5471" s="19"/>
    </row>
    <row r="5472" spans="1:27">
      <c r="A5472" s="2">
        <f t="shared" si="87"/>
        <v>5471</v>
      </c>
      <c r="B5472" s="2">
        <f>'Synthese chemins'!B5472</f>
        <v>26</v>
      </c>
      <c r="C5472" s="2">
        <f>'Synthese chemins'!C5472</f>
        <v>2</v>
      </c>
      <c r="D5472" s="2" t="str">
        <f>'Synthese chemins'!D5472</f>
        <v>Non</v>
      </c>
      <c r="E5472" s="20">
        <f>'Synthese chemins'!E5472*'Synthese chemins'!$AC5472</f>
        <v>0</v>
      </c>
      <c r="F5472" s="20">
        <f>'Synthese chemins'!F5472*'Synthese chemins'!$AC5472</f>
        <v>18.019230769230766</v>
      </c>
      <c r="G5472" s="20">
        <f>'Synthese chemins'!G5472*'Synthese chemins'!$AC5472</f>
        <v>0</v>
      </c>
      <c r="H5472" s="20">
        <f>'Synthese chemins'!H5472*'Synthese chemins'!$AC5472</f>
        <v>0</v>
      </c>
      <c r="I5472" s="20">
        <f>'Synthese chemins'!I5472*'Synthese chemins'!$AC5472</f>
        <v>0</v>
      </c>
      <c r="J5472" s="20">
        <f>'Synthese chemins'!J5472*'Synthese chemins'!$AC5472</f>
        <v>0</v>
      </c>
      <c r="K5472" s="20">
        <f>'Synthese chemins'!K5472*'Synthese chemins'!$AC5472</f>
        <v>0</v>
      </c>
      <c r="L5472" s="20">
        <f>'Synthese chemins'!L5472*'Synthese chemins'!$AC5472</f>
        <v>0</v>
      </c>
      <c r="M5472" s="20">
        <f>'Synthese chemins'!M5472*'Synthese chemins'!$AC5472</f>
        <v>0</v>
      </c>
      <c r="N5472" s="20">
        <f>'Synthese chemins'!N5472*'Synthese chemins'!$AC5472</f>
        <v>0</v>
      </c>
      <c r="O5472" s="20">
        <f>'Synthese chemins'!O5472*'Synthese chemins'!$AC5472</f>
        <v>0</v>
      </c>
      <c r="P5472" s="20">
        <f>'Synthese chemins'!P5472*'Synthese chemins'!$AC5472</f>
        <v>0</v>
      </c>
      <c r="Q5472" s="20">
        <f>'Synthese chemins'!Q5472*'Synthese chemins'!$AC5472</f>
        <v>0.72076923076923072</v>
      </c>
      <c r="R5472" s="20">
        <f>'Synthese chemins'!R5472*'Synthese chemins'!$AC5472</f>
        <v>0</v>
      </c>
      <c r="S5472" s="20">
        <f>'Synthese chemins'!S5472*'Synthese chemins'!$AC5472</f>
        <v>0</v>
      </c>
      <c r="T5472" s="20">
        <f>'Synthese chemins'!T5472*'Synthese chemins'!$AC5472</f>
        <v>0</v>
      </c>
      <c r="U5472" s="20">
        <f>'Synthese chemins'!U5472*'Synthese chemins'!$AC5472</f>
        <v>0</v>
      </c>
      <c r="V5472" s="20">
        <f>'Synthese chemins'!V5472*'Synthese chemins'!$AC5472</f>
        <v>0</v>
      </c>
      <c r="W5472" s="20">
        <f>'Synthese chemins'!W5472*'Synthese chemins'!$AC5472</f>
        <v>0</v>
      </c>
      <c r="X5472" s="20">
        <f>'Synthese chemins'!X5472*'Synthese chemins'!$AC5472</f>
        <v>0</v>
      </c>
      <c r="Y5472" s="5"/>
      <c r="Z5472" s="2">
        <f>'Synthese chemins'!AC5472</f>
        <v>0.72076923076923072</v>
      </c>
      <c r="AA5472" s="19"/>
    </row>
    <row r="5473" spans="1:27">
      <c r="A5473" s="2">
        <f t="shared" si="87"/>
        <v>5472</v>
      </c>
      <c r="B5473" s="2">
        <f>'Synthese chemins'!B5473</f>
        <v>26</v>
      </c>
      <c r="C5473" s="2">
        <f>'Synthese chemins'!C5473</f>
        <v>3</v>
      </c>
      <c r="D5473" s="2" t="str">
        <f>'Synthese chemins'!D5473</f>
        <v>Non</v>
      </c>
      <c r="E5473" s="20">
        <f>'Synthese chemins'!E5473*'Synthese chemins'!$AC5473</f>
        <v>0</v>
      </c>
      <c r="F5473" s="20">
        <f>'Synthese chemins'!F5473*'Synthese chemins'!$AC5473</f>
        <v>152.1723076923077</v>
      </c>
      <c r="G5473" s="20">
        <f>'Synthese chemins'!G5473*'Synthese chemins'!$AC5473</f>
        <v>0</v>
      </c>
      <c r="H5473" s="20">
        <f>'Synthese chemins'!H5473*'Synthese chemins'!$AC5473</f>
        <v>0</v>
      </c>
      <c r="I5473" s="20">
        <f>'Synthese chemins'!I5473*'Synthese chemins'!$AC5473</f>
        <v>0</v>
      </c>
      <c r="J5473" s="20">
        <f>'Synthese chemins'!J5473*'Synthese chemins'!$AC5473</f>
        <v>0</v>
      </c>
      <c r="K5473" s="20">
        <f>'Synthese chemins'!K5473*'Synthese chemins'!$AC5473</f>
        <v>0</v>
      </c>
      <c r="L5473" s="20">
        <f>'Synthese chemins'!L5473*'Synthese chemins'!$AC5473</f>
        <v>0</v>
      </c>
      <c r="M5473" s="20">
        <f>'Synthese chemins'!M5473*'Synthese chemins'!$AC5473</f>
        <v>0</v>
      </c>
      <c r="N5473" s="20">
        <f>'Synthese chemins'!N5473*'Synthese chemins'!$AC5473</f>
        <v>57.064615384615387</v>
      </c>
      <c r="O5473" s="20">
        <f>'Synthese chemins'!O5473*'Synthese chemins'!$AC5473</f>
        <v>0</v>
      </c>
      <c r="P5473" s="20">
        <f>'Synthese chemins'!P5473*'Synthese chemins'!$AC5473</f>
        <v>0</v>
      </c>
      <c r="Q5473" s="20">
        <f>'Synthese chemins'!Q5473*'Synthese chemins'!$AC5473</f>
        <v>0</v>
      </c>
      <c r="R5473" s="20">
        <f>'Synthese chemins'!R5473*'Synthese chemins'!$AC5473</f>
        <v>38.043076923076924</v>
      </c>
      <c r="S5473" s="20">
        <f>'Synthese chemins'!S5473*'Synthese chemins'!$AC5473</f>
        <v>0</v>
      </c>
      <c r="T5473" s="20">
        <f>'Synthese chemins'!T5473*'Synthese chemins'!$AC5473</f>
        <v>0</v>
      </c>
      <c r="U5473" s="20">
        <f>'Synthese chemins'!U5473*'Synthese chemins'!$AC5473</f>
        <v>0</v>
      </c>
      <c r="V5473" s="20">
        <f>'Synthese chemins'!V5473*'Synthese chemins'!$AC5473</f>
        <v>0</v>
      </c>
      <c r="W5473" s="20">
        <f>'Synthese chemins'!W5473*'Synthese chemins'!$AC5473</f>
        <v>0</v>
      </c>
      <c r="X5473" s="20">
        <f>'Synthese chemins'!X5473*'Synthese chemins'!$AC5473</f>
        <v>0</v>
      </c>
      <c r="Y5473" s="5"/>
      <c r="Z5473" s="2">
        <f>'Synthese chemins'!AC5473</f>
        <v>9.5107692307692311</v>
      </c>
      <c r="AA5473" s="19"/>
    </row>
    <row r="5474" spans="1:27">
      <c r="A5474" s="2">
        <f t="shared" si="87"/>
        <v>5473</v>
      </c>
      <c r="B5474" s="2">
        <f>'Synthese chemins'!B5474</f>
        <v>26</v>
      </c>
      <c r="C5474" s="2">
        <f>'Synthese chemins'!C5474</f>
        <v>1</v>
      </c>
      <c r="D5474" s="2" t="str">
        <f>'Synthese chemins'!D5474</f>
        <v>Direct</v>
      </c>
      <c r="E5474" s="20">
        <f>'Synthese chemins'!E5474*'Synthese chemins'!$AC5474</f>
        <v>0</v>
      </c>
      <c r="F5474" s="20">
        <f>'Synthese chemins'!F5474*'Synthese chemins'!$AC5474</f>
        <v>0</v>
      </c>
      <c r="G5474" s="20">
        <f>'Synthese chemins'!G5474*'Synthese chemins'!$AC5474</f>
        <v>0</v>
      </c>
      <c r="H5474" s="20">
        <f>'Synthese chemins'!H5474*'Synthese chemins'!$AC5474</f>
        <v>0</v>
      </c>
      <c r="I5474" s="20">
        <f>'Synthese chemins'!I5474*'Synthese chemins'!$AC5474</f>
        <v>0</v>
      </c>
      <c r="J5474" s="20">
        <f>'Synthese chemins'!J5474*'Synthese chemins'!$AC5474</f>
        <v>0</v>
      </c>
      <c r="K5474" s="20">
        <f>'Synthese chemins'!K5474*'Synthese chemins'!$AC5474</f>
        <v>0</v>
      </c>
      <c r="L5474" s="20">
        <f>'Synthese chemins'!L5474*'Synthese chemins'!$AC5474</f>
        <v>0</v>
      </c>
      <c r="M5474" s="20">
        <f>'Synthese chemins'!M5474*'Synthese chemins'!$AC5474</f>
        <v>0</v>
      </c>
      <c r="N5474" s="20">
        <f>'Synthese chemins'!N5474*'Synthese chemins'!$AC5474</f>
        <v>0</v>
      </c>
      <c r="O5474" s="20">
        <f>'Synthese chemins'!O5474*'Synthese chemins'!$AC5474</f>
        <v>0</v>
      </c>
      <c r="P5474" s="20">
        <f>'Synthese chemins'!P5474*'Synthese chemins'!$AC5474</f>
        <v>0</v>
      </c>
      <c r="Q5474" s="20">
        <f>'Synthese chemins'!Q5474*'Synthese chemins'!$AC5474</f>
        <v>0</v>
      </c>
      <c r="R5474" s="20">
        <f>'Synthese chemins'!R5474*'Synthese chemins'!$AC5474</f>
        <v>0</v>
      </c>
      <c r="S5474" s="20">
        <f>'Synthese chemins'!S5474*'Synthese chemins'!$AC5474</f>
        <v>0</v>
      </c>
      <c r="T5474" s="20">
        <f>'Synthese chemins'!T5474*'Synthese chemins'!$AC5474</f>
        <v>0</v>
      </c>
      <c r="U5474" s="20">
        <f>'Synthese chemins'!U5474*'Synthese chemins'!$AC5474</f>
        <v>0</v>
      </c>
      <c r="V5474" s="20">
        <f>'Synthese chemins'!V5474*'Synthese chemins'!$AC5474</f>
        <v>0</v>
      </c>
      <c r="W5474" s="20">
        <f>'Synthese chemins'!W5474*'Synthese chemins'!$AC5474</f>
        <v>0</v>
      </c>
      <c r="X5474" s="20">
        <f>'Synthese chemins'!X5474*'Synthese chemins'!$AC5474</f>
        <v>0</v>
      </c>
      <c r="Y5474" s="5"/>
      <c r="Z5474" s="2">
        <f>'Synthese chemins'!AC5474</f>
        <v>0</v>
      </c>
      <c r="AA5474" s="19"/>
    </row>
    <row r="5475" spans="1:27">
      <c r="A5475" s="2">
        <f t="shared" si="87"/>
        <v>5474</v>
      </c>
      <c r="B5475" s="2">
        <f>'Synthese chemins'!B5475</f>
        <v>26</v>
      </c>
      <c r="C5475" s="2">
        <f>'Synthese chemins'!C5475</f>
        <v>4</v>
      </c>
      <c r="D5475" s="2" t="str">
        <f>'Synthese chemins'!D5475</f>
        <v>Non</v>
      </c>
      <c r="E5475" s="20">
        <f>'Synthese chemins'!E5475*'Synthese chemins'!$AC5475</f>
        <v>0</v>
      </c>
      <c r="F5475" s="20">
        <f>'Synthese chemins'!F5475*'Synthese chemins'!$AC5475</f>
        <v>0</v>
      </c>
      <c r="G5475" s="20">
        <f>'Synthese chemins'!G5475*'Synthese chemins'!$AC5475</f>
        <v>0</v>
      </c>
      <c r="H5475" s="20">
        <f>'Synthese chemins'!H5475*'Synthese chemins'!$AC5475</f>
        <v>0</v>
      </c>
      <c r="I5475" s="20">
        <f>'Synthese chemins'!I5475*'Synthese chemins'!$AC5475</f>
        <v>0</v>
      </c>
      <c r="J5475" s="20">
        <f>'Synthese chemins'!J5475*'Synthese chemins'!$AC5475</f>
        <v>0</v>
      </c>
      <c r="K5475" s="20">
        <f>'Synthese chemins'!K5475*'Synthese chemins'!$AC5475</f>
        <v>0</v>
      </c>
      <c r="L5475" s="20">
        <f>'Synthese chemins'!L5475*'Synthese chemins'!$AC5475</f>
        <v>0</v>
      </c>
      <c r="M5475" s="20">
        <f>'Synthese chemins'!M5475*'Synthese chemins'!$AC5475</f>
        <v>0</v>
      </c>
      <c r="N5475" s="20">
        <f>'Synthese chemins'!N5475*'Synthese chemins'!$AC5475</f>
        <v>0</v>
      </c>
      <c r="O5475" s="20">
        <f>'Synthese chemins'!O5475*'Synthese chemins'!$AC5475</f>
        <v>0</v>
      </c>
      <c r="P5475" s="20">
        <f>'Synthese chemins'!P5475*'Synthese chemins'!$AC5475</f>
        <v>0</v>
      </c>
      <c r="Q5475" s="20">
        <f>'Synthese chemins'!Q5475*'Synthese chemins'!$AC5475</f>
        <v>0</v>
      </c>
      <c r="R5475" s="20">
        <f>'Synthese chemins'!R5475*'Synthese chemins'!$AC5475</f>
        <v>0</v>
      </c>
      <c r="S5475" s="20">
        <f>'Synthese chemins'!S5475*'Synthese chemins'!$AC5475</f>
        <v>0</v>
      </c>
      <c r="T5475" s="20">
        <f>'Synthese chemins'!T5475*'Synthese chemins'!$AC5475</f>
        <v>0</v>
      </c>
      <c r="U5475" s="20">
        <f>'Synthese chemins'!U5475*'Synthese chemins'!$AC5475</f>
        <v>0</v>
      </c>
      <c r="V5475" s="20">
        <f>'Synthese chemins'!V5475*'Synthese chemins'!$AC5475</f>
        <v>0</v>
      </c>
      <c r="W5475" s="20">
        <f>'Synthese chemins'!W5475*'Synthese chemins'!$AC5475</f>
        <v>0</v>
      </c>
      <c r="X5475" s="20">
        <f>'Synthese chemins'!X5475*'Synthese chemins'!$AC5475</f>
        <v>0</v>
      </c>
      <c r="Y5475" s="5"/>
      <c r="Z5475" s="2">
        <f>'Synthese chemins'!AC5475</f>
        <v>0</v>
      </c>
      <c r="AA5475" s="19"/>
    </row>
    <row r="5476" spans="1:27">
      <c r="A5476" s="2">
        <f t="shared" si="87"/>
        <v>5475</v>
      </c>
      <c r="B5476" s="2">
        <f>'Synthese chemins'!B5476</f>
        <v>26</v>
      </c>
      <c r="C5476" s="2">
        <f>'Synthese chemins'!C5476</f>
        <v>4</v>
      </c>
      <c r="D5476" s="2" t="str">
        <f>'Synthese chemins'!D5476</f>
        <v>Non</v>
      </c>
      <c r="E5476" s="20">
        <f>'Synthese chemins'!E5476*'Synthese chemins'!$AC5476</f>
        <v>0</v>
      </c>
      <c r="F5476" s="20">
        <f>'Synthese chemins'!F5476*'Synthese chemins'!$AC5476</f>
        <v>0</v>
      </c>
      <c r="G5476" s="20">
        <f>'Synthese chemins'!G5476*'Synthese chemins'!$AC5476</f>
        <v>0</v>
      </c>
      <c r="H5476" s="20">
        <f>'Synthese chemins'!H5476*'Synthese chemins'!$AC5476</f>
        <v>0</v>
      </c>
      <c r="I5476" s="20">
        <f>'Synthese chemins'!I5476*'Synthese chemins'!$AC5476</f>
        <v>0</v>
      </c>
      <c r="J5476" s="20">
        <f>'Synthese chemins'!J5476*'Synthese chemins'!$AC5476</f>
        <v>0</v>
      </c>
      <c r="K5476" s="20">
        <f>'Synthese chemins'!K5476*'Synthese chemins'!$AC5476</f>
        <v>0</v>
      </c>
      <c r="L5476" s="20">
        <f>'Synthese chemins'!L5476*'Synthese chemins'!$AC5476</f>
        <v>0</v>
      </c>
      <c r="M5476" s="20">
        <f>'Synthese chemins'!M5476*'Synthese chemins'!$AC5476</f>
        <v>0</v>
      </c>
      <c r="N5476" s="20">
        <f>'Synthese chemins'!N5476*'Synthese chemins'!$AC5476</f>
        <v>0</v>
      </c>
      <c r="O5476" s="20">
        <f>'Synthese chemins'!O5476*'Synthese chemins'!$AC5476</f>
        <v>0</v>
      </c>
      <c r="P5476" s="20">
        <f>'Synthese chemins'!P5476*'Synthese chemins'!$AC5476</f>
        <v>0</v>
      </c>
      <c r="Q5476" s="20">
        <f>'Synthese chemins'!Q5476*'Synthese chemins'!$AC5476</f>
        <v>0</v>
      </c>
      <c r="R5476" s="20">
        <f>'Synthese chemins'!R5476*'Synthese chemins'!$AC5476</f>
        <v>0</v>
      </c>
      <c r="S5476" s="20">
        <f>'Synthese chemins'!S5476*'Synthese chemins'!$AC5476</f>
        <v>0</v>
      </c>
      <c r="T5476" s="20">
        <f>'Synthese chemins'!T5476*'Synthese chemins'!$AC5476</f>
        <v>0</v>
      </c>
      <c r="U5476" s="20">
        <f>'Synthese chemins'!U5476*'Synthese chemins'!$AC5476</f>
        <v>0</v>
      </c>
      <c r="V5476" s="20">
        <f>'Synthese chemins'!V5476*'Synthese chemins'!$AC5476</f>
        <v>0</v>
      </c>
      <c r="W5476" s="20">
        <f>'Synthese chemins'!W5476*'Synthese chemins'!$AC5476</f>
        <v>0</v>
      </c>
      <c r="X5476" s="20">
        <f>'Synthese chemins'!X5476*'Synthese chemins'!$AC5476</f>
        <v>0</v>
      </c>
      <c r="Y5476" s="5"/>
      <c r="Z5476" s="2">
        <f>'Synthese chemins'!AC5476</f>
        <v>0</v>
      </c>
      <c r="AA5476" s="19"/>
    </row>
    <row r="5477" spans="1:27">
      <c r="A5477" s="2">
        <f t="shared" si="87"/>
        <v>5476</v>
      </c>
      <c r="B5477" s="2">
        <f>'Synthese chemins'!B5477</f>
        <v>26</v>
      </c>
      <c r="C5477" s="2">
        <f>'Synthese chemins'!C5477</f>
        <v>8</v>
      </c>
      <c r="D5477" s="2" t="str">
        <f>'Synthese chemins'!D5477</f>
        <v>Non</v>
      </c>
      <c r="E5477" s="20">
        <f>'Synthese chemins'!E5477*'Synthese chemins'!$AC5477</f>
        <v>0</v>
      </c>
      <c r="F5477" s="20">
        <f>'Synthese chemins'!F5477*'Synthese chemins'!$AC5477</f>
        <v>0</v>
      </c>
      <c r="G5477" s="20">
        <f>'Synthese chemins'!G5477*'Synthese chemins'!$AC5477</f>
        <v>0</v>
      </c>
      <c r="H5477" s="20">
        <f>'Synthese chemins'!H5477*'Synthese chemins'!$AC5477</f>
        <v>0</v>
      </c>
      <c r="I5477" s="20">
        <f>'Synthese chemins'!I5477*'Synthese chemins'!$AC5477</f>
        <v>0</v>
      </c>
      <c r="J5477" s="20">
        <f>'Synthese chemins'!J5477*'Synthese chemins'!$AC5477</f>
        <v>0</v>
      </c>
      <c r="K5477" s="20">
        <f>'Synthese chemins'!K5477*'Synthese chemins'!$AC5477</f>
        <v>0</v>
      </c>
      <c r="L5477" s="20">
        <f>'Synthese chemins'!L5477*'Synthese chemins'!$AC5477</f>
        <v>0</v>
      </c>
      <c r="M5477" s="20">
        <f>'Synthese chemins'!M5477*'Synthese chemins'!$AC5477</f>
        <v>0</v>
      </c>
      <c r="N5477" s="20">
        <f>'Synthese chemins'!N5477*'Synthese chemins'!$AC5477</f>
        <v>0</v>
      </c>
      <c r="O5477" s="20">
        <f>'Synthese chemins'!O5477*'Synthese chemins'!$AC5477</f>
        <v>0</v>
      </c>
      <c r="P5477" s="20">
        <f>'Synthese chemins'!P5477*'Synthese chemins'!$AC5477</f>
        <v>0</v>
      </c>
      <c r="Q5477" s="20">
        <f>'Synthese chemins'!Q5477*'Synthese chemins'!$AC5477</f>
        <v>0</v>
      </c>
      <c r="R5477" s="20">
        <f>'Synthese chemins'!R5477*'Synthese chemins'!$AC5477</f>
        <v>0</v>
      </c>
      <c r="S5477" s="20">
        <f>'Synthese chemins'!S5477*'Synthese chemins'!$AC5477</f>
        <v>0</v>
      </c>
      <c r="T5477" s="20">
        <f>'Synthese chemins'!T5477*'Synthese chemins'!$AC5477</f>
        <v>0</v>
      </c>
      <c r="U5477" s="20">
        <f>'Synthese chemins'!U5477*'Synthese chemins'!$AC5477</f>
        <v>0</v>
      </c>
      <c r="V5477" s="20">
        <f>'Synthese chemins'!V5477*'Synthese chemins'!$AC5477</f>
        <v>0</v>
      </c>
      <c r="W5477" s="20">
        <f>'Synthese chemins'!W5477*'Synthese chemins'!$AC5477</f>
        <v>0</v>
      </c>
      <c r="X5477" s="20">
        <f>'Synthese chemins'!X5477*'Synthese chemins'!$AC5477</f>
        <v>0</v>
      </c>
      <c r="Y5477" s="5"/>
      <c r="Z5477" s="2">
        <f>'Synthese chemins'!AC5477</f>
        <v>0</v>
      </c>
      <c r="AA5477" s="19"/>
    </row>
    <row r="5478" spans="1:27">
      <c r="A5478" s="2">
        <f t="shared" si="87"/>
        <v>5477</v>
      </c>
      <c r="B5478" s="2">
        <f>'Synthese chemins'!B5478</f>
        <v>27</v>
      </c>
      <c r="C5478" s="2">
        <f>'Synthese chemins'!C5478</f>
        <v>3</v>
      </c>
      <c r="D5478" s="2" t="str">
        <f>'Synthese chemins'!D5478</f>
        <v>Non</v>
      </c>
      <c r="E5478" s="20">
        <f>'Synthese chemins'!E5478*'Synthese chemins'!$AC5478</f>
        <v>0</v>
      </c>
      <c r="F5478" s="20">
        <f>'Synthese chemins'!F5478*'Synthese chemins'!$AC5478</f>
        <v>0</v>
      </c>
      <c r="G5478" s="20">
        <f>'Synthese chemins'!G5478*'Synthese chemins'!$AC5478</f>
        <v>0</v>
      </c>
      <c r="H5478" s="20">
        <f>'Synthese chemins'!H5478*'Synthese chemins'!$AC5478</f>
        <v>0</v>
      </c>
      <c r="I5478" s="20">
        <f>'Synthese chemins'!I5478*'Synthese chemins'!$AC5478</f>
        <v>0</v>
      </c>
      <c r="J5478" s="20">
        <f>'Synthese chemins'!J5478*'Synthese chemins'!$AC5478</f>
        <v>0</v>
      </c>
      <c r="K5478" s="20">
        <f>'Synthese chemins'!K5478*'Synthese chemins'!$AC5478</f>
        <v>0</v>
      </c>
      <c r="L5478" s="20">
        <f>'Synthese chemins'!L5478*'Synthese chemins'!$AC5478</f>
        <v>0</v>
      </c>
      <c r="M5478" s="20">
        <f>'Synthese chemins'!M5478*'Synthese chemins'!$AC5478</f>
        <v>0</v>
      </c>
      <c r="N5478" s="20">
        <f>'Synthese chemins'!N5478*'Synthese chemins'!$AC5478</f>
        <v>0</v>
      </c>
      <c r="O5478" s="20">
        <f>'Synthese chemins'!O5478*'Synthese chemins'!$AC5478</f>
        <v>0</v>
      </c>
      <c r="P5478" s="20">
        <f>'Synthese chemins'!P5478*'Synthese chemins'!$AC5478</f>
        <v>0</v>
      </c>
      <c r="Q5478" s="20">
        <f>'Synthese chemins'!Q5478*'Synthese chemins'!$AC5478</f>
        <v>0</v>
      </c>
      <c r="R5478" s="20">
        <f>'Synthese chemins'!R5478*'Synthese chemins'!$AC5478</f>
        <v>0</v>
      </c>
      <c r="S5478" s="20">
        <f>'Synthese chemins'!S5478*'Synthese chemins'!$AC5478</f>
        <v>0</v>
      </c>
      <c r="T5478" s="20">
        <f>'Synthese chemins'!T5478*'Synthese chemins'!$AC5478</f>
        <v>0</v>
      </c>
      <c r="U5478" s="20">
        <f>'Synthese chemins'!U5478*'Synthese chemins'!$AC5478</f>
        <v>0</v>
      </c>
      <c r="V5478" s="20">
        <f>'Synthese chemins'!V5478*'Synthese chemins'!$AC5478</f>
        <v>0</v>
      </c>
      <c r="W5478" s="20">
        <f>'Synthese chemins'!W5478*'Synthese chemins'!$AC5478</f>
        <v>0</v>
      </c>
      <c r="X5478" s="20">
        <f>'Synthese chemins'!X5478*'Synthese chemins'!$AC5478</f>
        <v>0</v>
      </c>
      <c r="Y5478" s="5"/>
      <c r="Z5478" s="2">
        <f>'Synthese chemins'!AC5478</f>
        <v>0</v>
      </c>
      <c r="AA5478" s="19"/>
    </row>
    <row r="5479" spans="1:27">
      <c r="A5479" s="2">
        <f t="shared" si="87"/>
        <v>5478</v>
      </c>
      <c r="B5479" s="2">
        <f>'Synthese chemins'!B5479</f>
        <v>27</v>
      </c>
      <c r="C5479" s="2">
        <f>'Synthese chemins'!C5479</f>
        <v>1</v>
      </c>
      <c r="D5479" s="2" t="str">
        <f>'Synthese chemins'!D5479</f>
        <v>Direct</v>
      </c>
      <c r="E5479" s="20">
        <f>'Synthese chemins'!E5479*'Synthese chemins'!$AC5479</f>
        <v>0</v>
      </c>
      <c r="F5479" s="20">
        <f>'Synthese chemins'!F5479*'Synthese chemins'!$AC5479</f>
        <v>0</v>
      </c>
      <c r="G5479" s="20">
        <f>'Synthese chemins'!G5479*'Synthese chemins'!$AC5479</f>
        <v>0</v>
      </c>
      <c r="H5479" s="20">
        <f>'Synthese chemins'!H5479*'Synthese chemins'!$AC5479</f>
        <v>0</v>
      </c>
      <c r="I5479" s="20">
        <f>'Synthese chemins'!I5479*'Synthese chemins'!$AC5479</f>
        <v>0</v>
      </c>
      <c r="J5479" s="20">
        <f>'Synthese chemins'!J5479*'Synthese chemins'!$AC5479</f>
        <v>0</v>
      </c>
      <c r="K5479" s="20">
        <f>'Synthese chemins'!K5479*'Synthese chemins'!$AC5479</f>
        <v>0</v>
      </c>
      <c r="L5479" s="20">
        <f>'Synthese chemins'!L5479*'Synthese chemins'!$AC5479</f>
        <v>0</v>
      </c>
      <c r="M5479" s="20">
        <f>'Synthese chemins'!M5479*'Synthese chemins'!$AC5479</f>
        <v>0</v>
      </c>
      <c r="N5479" s="20">
        <f>'Synthese chemins'!N5479*'Synthese chemins'!$AC5479</f>
        <v>0</v>
      </c>
      <c r="O5479" s="20">
        <f>'Synthese chemins'!O5479*'Synthese chemins'!$AC5479</f>
        <v>0</v>
      </c>
      <c r="P5479" s="20">
        <f>'Synthese chemins'!P5479*'Synthese chemins'!$AC5479</f>
        <v>0</v>
      </c>
      <c r="Q5479" s="20">
        <f>'Synthese chemins'!Q5479*'Synthese chemins'!$AC5479</f>
        <v>0</v>
      </c>
      <c r="R5479" s="20">
        <f>'Synthese chemins'!R5479*'Synthese chemins'!$AC5479</f>
        <v>0</v>
      </c>
      <c r="S5479" s="20">
        <f>'Synthese chemins'!S5479*'Synthese chemins'!$AC5479</f>
        <v>0</v>
      </c>
      <c r="T5479" s="20">
        <f>'Synthese chemins'!T5479*'Synthese chemins'!$AC5479</f>
        <v>0</v>
      </c>
      <c r="U5479" s="20">
        <f>'Synthese chemins'!U5479*'Synthese chemins'!$AC5479</f>
        <v>0</v>
      </c>
      <c r="V5479" s="20">
        <f>'Synthese chemins'!V5479*'Synthese chemins'!$AC5479</f>
        <v>0</v>
      </c>
      <c r="W5479" s="20">
        <f>'Synthese chemins'!W5479*'Synthese chemins'!$AC5479</f>
        <v>0</v>
      </c>
      <c r="X5479" s="20">
        <f>'Synthese chemins'!X5479*'Synthese chemins'!$AC5479</f>
        <v>0</v>
      </c>
      <c r="Y5479" s="5"/>
      <c r="Z5479" s="2">
        <f>'Synthese chemins'!AC5479</f>
        <v>0</v>
      </c>
      <c r="AA5479" s="19"/>
    </row>
    <row r="5480" spans="1:27">
      <c r="A5480" s="2">
        <f t="shared" si="87"/>
        <v>5479</v>
      </c>
      <c r="B5480" s="2">
        <f>'Synthese chemins'!B5480</f>
        <v>27</v>
      </c>
      <c r="C5480" s="2">
        <f>'Synthese chemins'!C5480</f>
        <v>3</v>
      </c>
      <c r="D5480" s="2" t="str">
        <f>'Synthese chemins'!D5480</f>
        <v>Non</v>
      </c>
      <c r="E5480" s="20">
        <f>'Synthese chemins'!E5480*'Synthese chemins'!$AC5480</f>
        <v>0</v>
      </c>
      <c r="F5480" s="20">
        <f>'Synthese chemins'!F5480*'Synthese chemins'!$AC5480</f>
        <v>0</v>
      </c>
      <c r="G5480" s="20">
        <f>'Synthese chemins'!G5480*'Synthese chemins'!$AC5480</f>
        <v>0</v>
      </c>
      <c r="H5480" s="20">
        <f>'Synthese chemins'!H5480*'Synthese chemins'!$AC5480</f>
        <v>0</v>
      </c>
      <c r="I5480" s="20">
        <f>'Synthese chemins'!I5480*'Synthese chemins'!$AC5480</f>
        <v>0</v>
      </c>
      <c r="J5480" s="20">
        <f>'Synthese chemins'!J5480*'Synthese chemins'!$AC5480</f>
        <v>0</v>
      </c>
      <c r="K5480" s="20">
        <f>'Synthese chemins'!K5480*'Synthese chemins'!$AC5480</f>
        <v>0</v>
      </c>
      <c r="L5480" s="20">
        <f>'Synthese chemins'!L5480*'Synthese chemins'!$AC5480</f>
        <v>0</v>
      </c>
      <c r="M5480" s="20">
        <f>'Synthese chemins'!M5480*'Synthese chemins'!$AC5480</f>
        <v>0</v>
      </c>
      <c r="N5480" s="20">
        <f>'Synthese chemins'!N5480*'Synthese chemins'!$AC5480</f>
        <v>0</v>
      </c>
      <c r="O5480" s="20">
        <f>'Synthese chemins'!O5480*'Synthese chemins'!$AC5480</f>
        <v>0</v>
      </c>
      <c r="P5480" s="20">
        <f>'Synthese chemins'!P5480*'Synthese chemins'!$AC5480</f>
        <v>0</v>
      </c>
      <c r="Q5480" s="20">
        <f>'Synthese chemins'!Q5480*'Synthese chemins'!$AC5480</f>
        <v>0</v>
      </c>
      <c r="R5480" s="20">
        <f>'Synthese chemins'!R5480*'Synthese chemins'!$AC5480</f>
        <v>0</v>
      </c>
      <c r="S5480" s="20">
        <f>'Synthese chemins'!S5480*'Synthese chemins'!$AC5480</f>
        <v>0</v>
      </c>
      <c r="T5480" s="20">
        <f>'Synthese chemins'!T5480*'Synthese chemins'!$AC5480</f>
        <v>0</v>
      </c>
      <c r="U5480" s="20">
        <f>'Synthese chemins'!U5480*'Synthese chemins'!$AC5480</f>
        <v>0</v>
      </c>
      <c r="V5480" s="20">
        <f>'Synthese chemins'!V5480*'Synthese chemins'!$AC5480</f>
        <v>0</v>
      </c>
      <c r="W5480" s="20">
        <f>'Synthese chemins'!W5480*'Synthese chemins'!$AC5480</f>
        <v>0</v>
      </c>
      <c r="X5480" s="20">
        <f>'Synthese chemins'!X5480*'Synthese chemins'!$AC5480</f>
        <v>0</v>
      </c>
      <c r="Y5480" s="5"/>
      <c r="Z5480" s="2">
        <f>'Synthese chemins'!AC5480</f>
        <v>0</v>
      </c>
      <c r="AA5480" s="19"/>
    </row>
    <row r="5481" spans="1:27">
      <c r="A5481" s="2">
        <f t="shared" si="87"/>
        <v>5480</v>
      </c>
      <c r="B5481" s="2">
        <f>'Synthese chemins'!B5481</f>
        <v>27</v>
      </c>
      <c r="C5481" s="2">
        <f>'Synthese chemins'!C5481</f>
        <v>2</v>
      </c>
      <c r="D5481" s="2" t="str">
        <f>'Synthese chemins'!D5481</f>
        <v>Non</v>
      </c>
      <c r="E5481" s="20">
        <f>'Synthese chemins'!E5481*'Synthese chemins'!$AC5481</f>
        <v>0</v>
      </c>
      <c r="F5481" s="20">
        <f>'Synthese chemins'!F5481*'Synthese chemins'!$AC5481</f>
        <v>0</v>
      </c>
      <c r="G5481" s="20">
        <f>'Synthese chemins'!G5481*'Synthese chemins'!$AC5481</f>
        <v>0</v>
      </c>
      <c r="H5481" s="20">
        <f>'Synthese chemins'!H5481*'Synthese chemins'!$AC5481</f>
        <v>0</v>
      </c>
      <c r="I5481" s="20">
        <f>'Synthese chemins'!I5481*'Synthese chemins'!$AC5481</f>
        <v>0</v>
      </c>
      <c r="J5481" s="20">
        <f>'Synthese chemins'!J5481*'Synthese chemins'!$AC5481</f>
        <v>0</v>
      </c>
      <c r="K5481" s="20">
        <f>'Synthese chemins'!K5481*'Synthese chemins'!$AC5481</f>
        <v>0</v>
      </c>
      <c r="L5481" s="20">
        <f>'Synthese chemins'!L5481*'Synthese chemins'!$AC5481</f>
        <v>0</v>
      </c>
      <c r="M5481" s="20">
        <f>'Synthese chemins'!M5481*'Synthese chemins'!$AC5481</f>
        <v>0</v>
      </c>
      <c r="N5481" s="20">
        <f>'Synthese chemins'!N5481*'Synthese chemins'!$AC5481</f>
        <v>0</v>
      </c>
      <c r="O5481" s="20">
        <f>'Synthese chemins'!O5481*'Synthese chemins'!$AC5481</f>
        <v>0</v>
      </c>
      <c r="P5481" s="20">
        <f>'Synthese chemins'!P5481*'Synthese chemins'!$AC5481</f>
        <v>0</v>
      </c>
      <c r="Q5481" s="20">
        <f>'Synthese chemins'!Q5481*'Synthese chemins'!$AC5481</f>
        <v>0</v>
      </c>
      <c r="R5481" s="20">
        <f>'Synthese chemins'!R5481*'Synthese chemins'!$AC5481</f>
        <v>0</v>
      </c>
      <c r="S5481" s="20">
        <f>'Synthese chemins'!S5481*'Synthese chemins'!$AC5481</f>
        <v>0</v>
      </c>
      <c r="T5481" s="20">
        <f>'Synthese chemins'!T5481*'Synthese chemins'!$AC5481</f>
        <v>0</v>
      </c>
      <c r="U5481" s="20">
        <f>'Synthese chemins'!U5481*'Synthese chemins'!$AC5481</f>
        <v>0</v>
      </c>
      <c r="V5481" s="20">
        <f>'Synthese chemins'!V5481*'Synthese chemins'!$AC5481</f>
        <v>0</v>
      </c>
      <c r="W5481" s="20">
        <f>'Synthese chemins'!W5481*'Synthese chemins'!$AC5481</f>
        <v>0</v>
      </c>
      <c r="X5481" s="20">
        <f>'Synthese chemins'!X5481*'Synthese chemins'!$AC5481</f>
        <v>0</v>
      </c>
      <c r="Y5481" s="5"/>
      <c r="Z5481" s="2">
        <f>'Synthese chemins'!AC5481</f>
        <v>0</v>
      </c>
      <c r="AA5481" s="19"/>
    </row>
    <row r="5482" spans="1:27">
      <c r="A5482" s="2">
        <f t="shared" si="87"/>
        <v>5481</v>
      </c>
      <c r="B5482" s="2">
        <f>'Synthese chemins'!B5482</f>
        <v>28</v>
      </c>
      <c r="C5482" s="2">
        <f>'Synthese chemins'!C5482</f>
        <v>1</v>
      </c>
      <c r="D5482" s="2" t="str">
        <f>'Synthese chemins'!D5482</f>
        <v>Direct</v>
      </c>
      <c r="E5482" s="20">
        <f>'Synthese chemins'!E5482*'Synthese chemins'!$AC5482</f>
        <v>0</v>
      </c>
      <c r="F5482" s="20">
        <f>'Synthese chemins'!F5482*'Synthese chemins'!$AC5482</f>
        <v>24.5</v>
      </c>
      <c r="G5482" s="20">
        <f>'Synthese chemins'!G5482*'Synthese chemins'!$AC5482</f>
        <v>0</v>
      </c>
      <c r="H5482" s="20">
        <f>'Synthese chemins'!H5482*'Synthese chemins'!$AC5482</f>
        <v>0</v>
      </c>
      <c r="I5482" s="20">
        <f>'Synthese chemins'!I5482*'Synthese chemins'!$AC5482</f>
        <v>0</v>
      </c>
      <c r="J5482" s="20">
        <f>'Synthese chemins'!J5482*'Synthese chemins'!$AC5482</f>
        <v>0</v>
      </c>
      <c r="K5482" s="20">
        <f>'Synthese chemins'!K5482*'Synthese chemins'!$AC5482</f>
        <v>0</v>
      </c>
      <c r="L5482" s="20">
        <f>'Synthese chemins'!L5482*'Synthese chemins'!$AC5482</f>
        <v>0</v>
      </c>
      <c r="M5482" s="20">
        <f>'Synthese chemins'!M5482*'Synthese chemins'!$AC5482</f>
        <v>0</v>
      </c>
      <c r="N5482" s="20">
        <f>'Synthese chemins'!N5482*'Synthese chemins'!$AC5482</f>
        <v>0</v>
      </c>
      <c r="O5482" s="20">
        <f>'Synthese chemins'!O5482*'Synthese chemins'!$AC5482</f>
        <v>0</v>
      </c>
      <c r="P5482" s="20">
        <f>'Synthese chemins'!P5482*'Synthese chemins'!$AC5482</f>
        <v>0</v>
      </c>
      <c r="Q5482" s="20">
        <f>'Synthese chemins'!Q5482*'Synthese chemins'!$AC5482</f>
        <v>0</v>
      </c>
      <c r="R5482" s="20">
        <f>'Synthese chemins'!R5482*'Synthese chemins'!$AC5482</f>
        <v>0</v>
      </c>
      <c r="S5482" s="20">
        <f>'Synthese chemins'!S5482*'Synthese chemins'!$AC5482</f>
        <v>0</v>
      </c>
      <c r="T5482" s="20">
        <f>'Synthese chemins'!T5482*'Synthese chemins'!$AC5482</f>
        <v>0</v>
      </c>
      <c r="U5482" s="20">
        <f>'Synthese chemins'!U5482*'Synthese chemins'!$AC5482</f>
        <v>0</v>
      </c>
      <c r="V5482" s="20">
        <f>'Synthese chemins'!V5482*'Synthese chemins'!$AC5482</f>
        <v>0</v>
      </c>
      <c r="W5482" s="20">
        <f>'Synthese chemins'!W5482*'Synthese chemins'!$AC5482</f>
        <v>0</v>
      </c>
      <c r="X5482" s="20">
        <f>'Synthese chemins'!X5482*'Synthese chemins'!$AC5482</f>
        <v>0</v>
      </c>
      <c r="Y5482" s="5"/>
      <c r="Z5482" s="2">
        <f>'Synthese chemins'!AC5482</f>
        <v>0.875</v>
      </c>
      <c r="AA5482" s="19"/>
    </row>
    <row r="5483" spans="1:27">
      <c r="A5483" s="2">
        <f t="shared" si="87"/>
        <v>5482</v>
      </c>
      <c r="B5483" s="2">
        <f>'Synthese chemins'!B5483</f>
        <v>28</v>
      </c>
      <c r="C5483" s="2">
        <f>'Synthese chemins'!C5483</f>
        <v>3</v>
      </c>
      <c r="D5483" s="2" t="str">
        <f>'Synthese chemins'!D5483</f>
        <v>Non</v>
      </c>
      <c r="E5483" s="20">
        <f>'Synthese chemins'!E5483*'Synthese chemins'!$AC5483</f>
        <v>0</v>
      </c>
      <c r="F5483" s="20">
        <f>'Synthese chemins'!F5483*'Synthese chemins'!$AC5483</f>
        <v>0</v>
      </c>
      <c r="G5483" s="20">
        <f>'Synthese chemins'!G5483*'Synthese chemins'!$AC5483</f>
        <v>0</v>
      </c>
      <c r="H5483" s="20">
        <f>'Synthese chemins'!H5483*'Synthese chemins'!$AC5483</f>
        <v>0</v>
      </c>
      <c r="I5483" s="20">
        <f>'Synthese chemins'!I5483*'Synthese chemins'!$AC5483</f>
        <v>0</v>
      </c>
      <c r="J5483" s="20">
        <f>'Synthese chemins'!J5483*'Synthese chemins'!$AC5483</f>
        <v>0</v>
      </c>
      <c r="K5483" s="20">
        <f>'Synthese chemins'!K5483*'Synthese chemins'!$AC5483</f>
        <v>0</v>
      </c>
      <c r="L5483" s="20">
        <f>'Synthese chemins'!L5483*'Synthese chemins'!$AC5483</f>
        <v>0</v>
      </c>
      <c r="M5483" s="20">
        <f>'Synthese chemins'!M5483*'Synthese chemins'!$AC5483</f>
        <v>0</v>
      </c>
      <c r="N5483" s="20">
        <f>'Synthese chemins'!N5483*'Synthese chemins'!$AC5483</f>
        <v>0</v>
      </c>
      <c r="O5483" s="20">
        <f>'Synthese chemins'!O5483*'Synthese chemins'!$AC5483</f>
        <v>0</v>
      </c>
      <c r="P5483" s="20">
        <f>'Synthese chemins'!P5483*'Synthese chemins'!$AC5483</f>
        <v>0</v>
      </c>
      <c r="Q5483" s="20">
        <f>'Synthese chemins'!Q5483*'Synthese chemins'!$AC5483</f>
        <v>0</v>
      </c>
      <c r="R5483" s="20">
        <f>'Synthese chemins'!R5483*'Synthese chemins'!$AC5483</f>
        <v>0</v>
      </c>
      <c r="S5483" s="20">
        <f>'Synthese chemins'!S5483*'Synthese chemins'!$AC5483</f>
        <v>0</v>
      </c>
      <c r="T5483" s="20">
        <f>'Synthese chemins'!T5483*'Synthese chemins'!$AC5483</f>
        <v>0</v>
      </c>
      <c r="U5483" s="20">
        <f>'Synthese chemins'!U5483*'Synthese chemins'!$AC5483</f>
        <v>0</v>
      </c>
      <c r="V5483" s="20">
        <f>'Synthese chemins'!V5483*'Synthese chemins'!$AC5483</f>
        <v>0</v>
      </c>
      <c r="W5483" s="20">
        <f>'Synthese chemins'!W5483*'Synthese chemins'!$AC5483</f>
        <v>0</v>
      </c>
      <c r="X5483" s="20">
        <f>'Synthese chemins'!X5483*'Synthese chemins'!$AC5483</f>
        <v>0</v>
      </c>
      <c r="Y5483" s="5"/>
      <c r="Z5483" s="2">
        <f>'Synthese chemins'!AC5483</f>
        <v>0</v>
      </c>
      <c r="AA5483" s="19"/>
    </row>
    <row r="5484" spans="1:27">
      <c r="A5484" s="2">
        <f t="shared" si="87"/>
        <v>5483</v>
      </c>
      <c r="B5484" s="2">
        <f>'Synthese chemins'!B5484</f>
        <v>29</v>
      </c>
      <c r="C5484" s="2">
        <f>'Synthese chemins'!C5484</f>
        <v>6</v>
      </c>
      <c r="D5484" s="2" t="str">
        <f>'Synthese chemins'!D5484</f>
        <v>Non</v>
      </c>
      <c r="E5484" s="20">
        <f>'Synthese chemins'!E5484*'Synthese chemins'!$AC5484</f>
        <v>0</v>
      </c>
      <c r="F5484" s="20">
        <f>'Synthese chemins'!F5484*'Synthese chemins'!$AC5484</f>
        <v>13.546206896551723</v>
      </c>
      <c r="G5484" s="20">
        <f>'Synthese chemins'!G5484*'Synthese chemins'!$AC5484</f>
        <v>0</v>
      </c>
      <c r="H5484" s="20">
        <f>'Synthese chemins'!H5484*'Synthese chemins'!$AC5484</f>
        <v>0</v>
      </c>
      <c r="I5484" s="20">
        <f>'Synthese chemins'!I5484*'Synthese chemins'!$AC5484</f>
        <v>3.3865517241379308</v>
      </c>
      <c r="J5484" s="20">
        <f>'Synthese chemins'!J5484*'Synthese chemins'!$AC5484</f>
        <v>0</v>
      </c>
      <c r="K5484" s="20">
        <f>'Synthese chemins'!K5484*'Synthese chemins'!$AC5484</f>
        <v>0</v>
      </c>
      <c r="L5484" s="20">
        <f>'Synthese chemins'!L5484*'Synthese chemins'!$AC5484</f>
        <v>0</v>
      </c>
      <c r="M5484" s="20">
        <f>'Synthese chemins'!M5484*'Synthese chemins'!$AC5484</f>
        <v>6.7731034482758616</v>
      </c>
      <c r="N5484" s="20">
        <f>'Synthese chemins'!N5484*'Synthese chemins'!$AC5484</f>
        <v>57.571379310344824</v>
      </c>
      <c r="O5484" s="20">
        <f>'Synthese chemins'!O5484*'Synthese chemins'!$AC5484</f>
        <v>3.3865517241379308</v>
      </c>
      <c r="P5484" s="20">
        <f>'Synthese chemins'!P5484*'Synthese chemins'!$AC5484</f>
        <v>0</v>
      </c>
      <c r="Q5484" s="20">
        <f>'Synthese chemins'!Q5484*'Synthese chemins'!$AC5484</f>
        <v>0</v>
      </c>
      <c r="R5484" s="20">
        <f>'Synthese chemins'!R5484*'Synthese chemins'!$AC5484</f>
        <v>13.546206896551723</v>
      </c>
      <c r="S5484" s="20">
        <f>'Synthese chemins'!S5484*'Synthese chemins'!$AC5484</f>
        <v>0</v>
      </c>
      <c r="T5484" s="20">
        <f>'Synthese chemins'!T5484*'Synthese chemins'!$AC5484</f>
        <v>0</v>
      </c>
      <c r="U5484" s="20">
        <f>'Synthese chemins'!U5484*'Synthese chemins'!$AC5484</f>
        <v>0</v>
      </c>
      <c r="V5484" s="20">
        <f>'Synthese chemins'!V5484*'Synthese chemins'!$AC5484</f>
        <v>0</v>
      </c>
      <c r="W5484" s="20">
        <f>'Synthese chemins'!W5484*'Synthese chemins'!$AC5484</f>
        <v>0</v>
      </c>
      <c r="X5484" s="20">
        <f>'Synthese chemins'!X5484*'Synthese chemins'!$AC5484</f>
        <v>0</v>
      </c>
      <c r="Y5484" s="5"/>
      <c r="Z5484" s="2">
        <f>'Synthese chemins'!AC5484</f>
        <v>3.3865517241379308</v>
      </c>
      <c r="AA5484" s="19"/>
    </row>
    <row r="5485" spans="1:27">
      <c r="A5485" s="2">
        <f t="shared" si="87"/>
        <v>5484</v>
      </c>
      <c r="B5485" s="2">
        <f>'Synthese chemins'!B5485</f>
        <v>29</v>
      </c>
      <c r="C5485" s="2">
        <f>'Synthese chemins'!C5485</f>
        <v>1</v>
      </c>
      <c r="D5485" s="2" t="str">
        <f>'Synthese chemins'!D5485</f>
        <v>Direct</v>
      </c>
      <c r="E5485" s="20">
        <f>'Synthese chemins'!E5485*'Synthese chemins'!$AC5485</f>
        <v>0</v>
      </c>
      <c r="F5485" s="20">
        <f>'Synthese chemins'!F5485*'Synthese chemins'!$AC5485</f>
        <v>85.68</v>
      </c>
      <c r="G5485" s="20">
        <f>'Synthese chemins'!G5485*'Synthese chemins'!$AC5485</f>
        <v>0</v>
      </c>
      <c r="H5485" s="20">
        <f>'Synthese chemins'!H5485*'Synthese chemins'!$AC5485</f>
        <v>0</v>
      </c>
      <c r="I5485" s="20">
        <f>'Synthese chemins'!I5485*'Synthese chemins'!$AC5485</f>
        <v>0</v>
      </c>
      <c r="J5485" s="20">
        <f>'Synthese chemins'!J5485*'Synthese chemins'!$AC5485</f>
        <v>0</v>
      </c>
      <c r="K5485" s="20">
        <f>'Synthese chemins'!K5485*'Synthese chemins'!$AC5485</f>
        <v>0</v>
      </c>
      <c r="L5485" s="20">
        <f>'Synthese chemins'!L5485*'Synthese chemins'!$AC5485</f>
        <v>0</v>
      </c>
      <c r="M5485" s="20">
        <f>'Synthese chemins'!M5485*'Synthese chemins'!$AC5485</f>
        <v>0</v>
      </c>
      <c r="N5485" s="20">
        <f>'Synthese chemins'!N5485*'Synthese chemins'!$AC5485</f>
        <v>0</v>
      </c>
      <c r="O5485" s="20">
        <f>'Synthese chemins'!O5485*'Synthese chemins'!$AC5485</f>
        <v>0</v>
      </c>
      <c r="P5485" s="20">
        <f>'Synthese chemins'!P5485*'Synthese chemins'!$AC5485</f>
        <v>0</v>
      </c>
      <c r="Q5485" s="20">
        <f>'Synthese chemins'!Q5485*'Synthese chemins'!$AC5485</f>
        <v>0</v>
      </c>
      <c r="R5485" s="20">
        <f>'Synthese chemins'!R5485*'Synthese chemins'!$AC5485</f>
        <v>0</v>
      </c>
      <c r="S5485" s="20">
        <f>'Synthese chemins'!S5485*'Synthese chemins'!$AC5485</f>
        <v>0</v>
      </c>
      <c r="T5485" s="20">
        <f>'Synthese chemins'!T5485*'Synthese chemins'!$AC5485</f>
        <v>0</v>
      </c>
      <c r="U5485" s="20">
        <f>'Synthese chemins'!U5485*'Synthese chemins'!$AC5485</f>
        <v>0</v>
      </c>
      <c r="V5485" s="20">
        <f>'Synthese chemins'!V5485*'Synthese chemins'!$AC5485</f>
        <v>0</v>
      </c>
      <c r="W5485" s="20">
        <f>'Synthese chemins'!W5485*'Synthese chemins'!$AC5485</f>
        <v>0</v>
      </c>
      <c r="X5485" s="20">
        <f>'Synthese chemins'!X5485*'Synthese chemins'!$AC5485</f>
        <v>0</v>
      </c>
      <c r="Y5485" s="5"/>
      <c r="Z5485" s="2">
        <f>'Synthese chemins'!AC5485</f>
        <v>2.9544827586206899</v>
      </c>
      <c r="AA5485" s="19"/>
    </row>
    <row r="5486" spans="1:27">
      <c r="A5486" s="2">
        <f t="shared" si="87"/>
        <v>5485</v>
      </c>
      <c r="B5486" s="2">
        <f>'Synthese chemins'!B5486</f>
        <v>29</v>
      </c>
      <c r="C5486" s="2">
        <f>'Synthese chemins'!C5486</f>
        <v>3</v>
      </c>
      <c r="D5486" s="2" t="str">
        <f>'Synthese chemins'!D5486</f>
        <v>Non</v>
      </c>
      <c r="E5486" s="20">
        <f>'Synthese chemins'!E5486*'Synthese chemins'!$AC5486</f>
        <v>0</v>
      </c>
      <c r="F5486" s="20">
        <f>'Synthese chemins'!F5486*'Synthese chemins'!$AC5486</f>
        <v>0</v>
      </c>
      <c r="G5486" s="20">
        <f>'Synthese chemins'!G5486*'Synthese chemins'!$AC5486</f>
        <v>0</v>
      </c>
      <c r="H5486" s="20">
        <f>'Synthese chemins'!H5486*'Synthese chemins'!$AC5486</f>
        <v>0</v>
      </c>
      <c r="I5486" s="20">
        <f>'Synthese chemins'!I5486*'Synthese chemins'!$AC5486</f>
        <v>0</v>
      </c>
      <c r="J5486" s="20">
        <f>'Synthese chemins'!J5486*'Synthese chemins'!$AC5486</f>
        <v>0</v>
      </c>
      <c r="K5486" s="20">
        <f>'Synthese chemins'!K5486*'Synthese chemins'!$AC5486</f>
        <v>0</v>
      </c>
      <c r="L5486" s="20">
        <f>'Synthese chemins'!L5486*'Synthese chemins'!$AC5486</f>
        <v>0</v>
      </c>
      <c r="M5486" s="20">
        <f>'Synthese chemins'!M5486*'Synthese chemins'!$AC5486</f>
        <v>0</v>
      </c>
      <c r="N5486" s="20">
        <f>'Synthese chemins'!N5486*'Synthese chemins'!$AC5486</f>
        <v>0</v>
      </c>
      <c r="O5486" s="20">
        <f>'Synthese chemins'!O5486*'Synthese chemins'!$AC5486</f>
        <v>0</v>
      </c>
      <c r="P5486" s="20">
        <f>'Synthese chemins'!P5486*'Synthese chemins'!$AC5486</f>
        <v>0</v>
      </c>
      <c r="Q5486" s="20">
        <f>'Synthese chemins'!Q5486*'Synthese chemins'!$AC5486</f>
        <v>0</v>
      </c>
      <c r="R5486" s="20">
        <f>'Synthese chemins'!R5486*'Synthese chemins'!$AC5486</f>
        <v>0</v>
      </c>
      <c r="S5486" s="20">
        <f>'Synthese chemins'!S5486*'Synthese chemins'!$AC5486</f>
        <v>0</v>
      </c>
      <c r="T5486" s="20">
        <f>'Synthese chemins'!T5486*'Synthese chemins'!$AC5486</f>
        <v>0</v>
      </c>
      <c r="U5486" s="20">
        <f>'Synthese chemins'!U5486*'Synthese chemins'!$AC5486</f>
        <v>0</v>
      </c>
      <c r="V5486" s="20">
        <f>'Synthese chemins'!V5486*'Synthese chemins'!$AC5486</f>
        <v>0</v>
      </c>
      <c r="W5486" s="20">
        <f>'Synthese chemins'!W5486*'Synthese chemins'!$AC5486</f>
        <v>0</v>
      </c>
      <c r="X5486" s="20">
        <f>'Synthese chemins'!X5486*'Synthese chemins'!$AC5486</f>
        <v>0</v>
      </c>
      <c r="Y5486" s="5"/>
      <c r="Z5486" s="2">
        <f>'Synthese chemins'!AC5486</f>
        <v>0</v>
      </c>
      <c r="AA5486" s="19"/>
    </row>
    <row r="5487" spans="1:27">
      <c r="A5487" s="2">
        <f t="shared" si="87"/>
        <v>5486</v>
      </c>
      <c r="B5487" s="2">
        <f>'Synthese chemins'!B5487</f>
        <v>29</v>
      </c>
      <c r="C5487" s="2">
        <f>'Synthese chemins'!C5487</f>
        <v>6</v>
      </c>
      <c r="D5487" s="2" t="str">
        <f>'Synthese chemins'!D5487</f>
        <v>Non</v>
      </c>
      <c r="E5487" s="20">
        <f>'Synthese chemins'!E5487*'Synthese chemins'!$AC5487</f>
        <v>0</v>
      </c>
      <c r="F5487" s="20">
        <f>'Synthese chemins'!F5487*'Synthese chemins'!$AC5487</f>
        <v>0</v>
      </c>
      <c r="G5487" s="20">
        <f>'Synthese chemins'!G5487*'Synthese chemins'!$AC5487</f>
        <v>0</v>
      </c>
      <c r="H5487" s="20">
        <f>'Synthese chemins'!H5487*'Synthese chemins'!$AC5487</f>
        <v>0</v>
      </c>
      <c r="I5487" s="20">
        <f>'Synthese chemins'!I5487*'Synthese chemins'!$AC5487</f>
        <v>0</v>
      </c>
      <c r="J5487" s="20">
        <f>'Synthese chemins'!J5487*'Synthese chemins'!$AC5487</f>
        <v>0</v>
      </c>
      <c r="K5487" s="20">
        <f>'Synthese chemins'!K5487*'Synthese chemins'!$AC5487</f>
        <v>0</v>
      </c>
      <c r="L5487" s="20">
        <f>'Synthese chemins'!L5487*'Synthese chemins'!$AC5487</f>
        <v>0</v>
      </c>
      <c r="M5487" s="20">
        <f>'Synthese chemins'!M5487*'Synthese chemins'!$AC5487</f>
        <v>0</v>
      </c>
      <c r="N5487" s="20">
        <f>'Synthese chemins'!N5487*'Synthese chemins'!$AC5487</f>
        <v>0</v>
      </c>
      <c r="O5487" s="20">
        <f>'Synthese chemins'!O5487*'Synthese chemins'!$AC5487</f>
        <v>0</v>
      </c>
      <c r="P5487" s="20">
        <f>'Synthese chemins'!P5487*'Synthese chemins'!$AC5487</f>
        <v>0</v>
      </c>
      <c r="Q5487" s="20">
        <f>'Synthese chemins'!Q5487*'Synthese chemins'!$AC5487</f>
        <v>0</v>
      </c>
      <c r="R5487" s="20">
        <f>'Synthese chemins'!R5487*'Synthese chemins'!$AC5487</f>
        <v>0</v>
      </c>
      <c r="S5487" s="20">
        <f>'Synthese chemins'!S5487*'Synthese chemins'!$AC5487</f>
        <v>0</v>
      </c>
      <c r="T5487" s="20">
        <f>'Synthese chemins'!T5487*'Synthese chemins'!$AC5487</f>
        <v>0</v>
      </c>
      <c r="U5487" s="20">
        <f>'Synthese chemins'!U5487*'Synthese chemins'!$AC5487</f>
        <v>0</v>
      </c>
      <c r="V5487" s="20">
        <f>'Synthese chemins'!V5487*'Synthese chemins'!$AC5487</f>
        <v>0</v>
      </c>
      <c r="W5487" s="20">
        <f>'Synthese chemins'!W5487*'Synthese chemins'!$AC5487</f>
        <v>0</v>
      </c>
      <c r="X5487" s="20">
        <f>'Synthese chemins'!X5487*'Synthese chemins'!$AC5487</f>
        <v>0</v>
      </c>
      <c r="Y5487" s="5"/>
      <c r="Z5487" s="2">
        <f>'Synthese chemins'!AC5487</f>
        <v>0</v>
      </c>
      <c r="AA5487" s="19"/>
    </row>
    <row r="5488" spans="1:27">
      <c r="A5488" s="2">
        <f t="shared" si="87"/>
        <v>5487</v>
      </c>
      <c r="B5488" s="2">
        <f>'Synthese chemins'!B5488</f>
        <v>29</v>
      </c>
      <c r="C5488" s="2">
        <f>'Synthese chemins'!C5488</f>
        <v>3</v>
      </c>
      <c r="D5488" s="2" t="str">
        <f>'Synthese chemins'!D5488</f>
        <v>Non</v>
      </c>
      <c r="E5488" s="20">
        <f>'Synthese chemins'!E5488*'Synthese chemins'!$AC5488</f>
        <v>0</v>
      </c>
      <c r="F5488" s="20">
        <f>'Synthese chemins'!F5488*'Synthese chemins'!$AC5488</f>
        <v>0</v>
      </c>
      <c r="G5488" s="20">
        <f>'Synthese chemins'!G5488*'Synthese chemins'!$AC5488</f>
        <v>0</v>
      </c>
      <c r="H5488" s="20">
        <f>'Synthese chemins'!H5488*'Synthese chemins'!$AC5488</f>
        <v>0</v>
      </c>
      <c r="I5488" s="20">
        <f>'Synthese chemins'!I5488*'Synthese chemins'!$AC5488</f>
        <v>0</v>
      </c>
      <c r="J5488" s="20">
        <f>'Synthese chemins'!J5488*'Synthese chemins'!$AC5488</f>
        <v>0</v>
      </c>
      <c r="K5488" s="20">
        <f>'Synthese chemins'!K5488*'Synthese chemins'!$AC5488</f>
        <v>0</v>
      </c>
      <c r="L5488" s="20">
        <f>'Synthese chemins'!L5488*'Synthese chemins'!$AC5488</f>
        <v>0</v>
      </c>
      <c r="M5488" s="20">
        <f>'Synthese chemins'!M5488*'Synthese chemins'!$AC5488</f>
        <v>0</v>
      </c>
      <c r="N5488" s="20">
        <f>'Synthese chemins'!N5488*'Synthese chemins'!$AC5488</f>
        <v>0</v>
      </c>
      <c r="O5488" s="20">
        <f>'Synthese chemins'!O5488*'Synthese chemins'!$AC5488</f>
        <v>0</v>
      </c>
      <c r="P5488" s="20">
        <f>'Synthese chemins'!P5488*'Synthese chemins'!$AC5488</f>
        <v>0</v>
      </c>
      <c r="Q5488" s="20">
        <f>'Synthese chemins'!Q5488*'Synthese chemins'!$AC5488</f>
        <v>0</v>
      </c>
      <c r="R5488" s="20">
        <f>'Synthese chemins'!R5488*'Synthese chemins'!$AC5488</f>
        <v>0</v>
      </c>
      <c r="S5488" s="20">
        <f>'Synthese chemins'!S5488*'Synthese chemins'!$AC5488</f>
        <v>0</v>
      </c>
      <c r="T5488" s="20">
        <f>'Synthese chemins'!T5488*'Synthese chemins'!$AC5488</f>
        <v>0</v>
      </c>
      <c r="U5488" s="20">
        <f>'Synthese chemins'!U5488*'Synthese chemins'!$AC5488</f>
        <v>0</v>
      </c>
      <c r="V5488" s="20">
        <f>'Synthese chemins'!V5488*'Synthese chemins'!$AC5488</f>
        <v>0</v>
      </c>
      <c r="W5488" s="20">
        <f>'Synthese chemins'!W5488*'Synthese chemins'!$AC5488</f>
        <v>0</v>
      </c>
      <c r="X5488" s="20">
        <f>'Synthese chemins'!X5488*'Synthese chemins'!$AC5488</f>
        <v>0</v>
      </c>
      <c r="Y5488" s="5"/>
      <c r="Z5488" s="2">
        <f>'Synthese chemins'!AC5488</f>
        <v>0</v>
      </c>
      <c r="AA5488" s="19"/>
    </row>
    <row r="5489" spans="1:27">
      <c r="A5489" s="2">
        <f t="shared" si="87"/>
        <v>5488</v>
      </c>
      <c r="B5489" s="2">
        <f>'Synthese chemins'!B5489</f>
        <v>29</v>
      </c>
      <c r="C5489" s="2">
        <f>'Synthese chemins'!C5489</f>
        <v>4</v>
      </c>
      <c r="D5489" s="2" t="str">
        <f>'Synthese chemins'!D5489</f>
        <v>Non</v>
      </c>
      <c r="E5489" s="20">
        <f>'Synthese chemins'!E5489*'Synthese chemins'!$AC5489</f>
        <v>0</v>
      </c>
      <c r="F5489" s="20">
        <f>'Synthese chemins'!F5489*'Synthese chemins'!$AC5489</f>
        <v>0</v>
      </c>
      <c r="G5489" s="20">
        <f>'Synthese chemins'!G5489*'Synthese chemins'!$AC5489</f>
        <v>0</v>
      </c>
      <c r="H5489" s="20">
        <f>'Synthese chemins'!H5489*'Synthese chemins'!$AC5489</f>
        <v>0</v>
      </c>
      <c r="I5489" s="20">
        <f>'Synthese chemins'!I5489*'Synthese chemins'!$AC5489</f>
        <v>0</v>
      </c>
      <c r="J5489" s="20">
        <f>'Synthese chemins'!J5489*'Synthese chemins'!$AC5489</f>
        <v>0</v>
      </c>
      <c r="K5489" s="20">
        <f>'Synthese chemins'!K5489*'Synthese chemins'!$AC5489</f>
        <v>0</v>
      </c>
      <c r="L5489" s="20">
        <f>'Synthese chemins'!L5489*'Synthese chemins'!$AC5489</f>
        <v>0</v>
      </c>
      <c r="M5489" s="20">
        <f>'Synthese chemins'!M5489*'Synthese chemins'!$AC5489</f>
        <v>0</v>
      </c>
      <c r="N5489" s="20">
        <f>'Synthese chemins'!N5489*'Synthese chemins'!$AC5489</f>
        <v>0</v>
      </c>
      <c r="O5489" s="20">
        <f>'Synthese chemins'!O5489*'Synthese chemins'!$AC5489</f>
        <v>0</v>
      </c>
      <c r="P5489" s="20">
        <f>'Synthese chemins'!P5489*'Synthese chemins'!$AC5489</f>
        <v>0</v>
      </c>
      <c r="Q5489" s="20">
        <f>'Synthese chemins'!Q5489*'Synthese chemins'!$AC5489</f>
        <v>0</v>
      </c>
      <c r="R5489" s="20">
        <f>'Synthese chemins'!R5489*'Synthese chemins'!$AC5489</f>
        <v>0</v>
      </c>
      <c r="S5489" s="20">
        <f>'Synthese chemins'!S5489*'Synthese chemins'!$AC5489</f>
        <v>0</v>
      </c>
      <c r="T5489" s="20">
        <f>'Synthese chemins'!T5489*'Synthese chemins'!$AC5489</f>
        <v>0</v>
      </c>
      <c r="U5489" s="20">
        <f>'Synthese chemins'!U5489*'Synthese chemins'!$AC5489</f>
        <v>0</v>
      </c>
      <c r="V5489" s="20">
        <f>'Synthese chemins'!V5489*'Synthese chemins'!$AC5489</f>
        <v>0</v>
      </c>
      <c r="W5489" s="20">
        <f>'Synthese chemins'!W5489*'Synthese chemins'!$AC5489</f>
        <v>0</v>
      </c>
      <c r="X5489" s="20">
        <f>'Synthese chemins'!X5489*'Synthese chemins'!$AC5489</f>
        <v>0</v>
      </c>
      <c r="Y5489" s="5"/>
      <c r="Z5489" s="2">
        <f>'Synthese chemins'!AC5489</f>
        <v>0</v>
      </c>
      <c r="AA5489" s="19"/>
    </row>
    <row r="5490" spans="1:27">
      <c r="A5490" s="2">
        <f t="shared" si="87"/>
        <v>5489</v>
      </c>
      <c r="B5490" s="2">
        <f>'Synthese chemins'!B5490</f>
        <v>30</v>
      </c>
      <c r="C5490" s="2">
        <f>'Synthese chemins'!C5490</f>
        <v>3</v>
      </c>
      <c r="D5490" s="2" t="str">
        <f>'Synthese chemins'!D5490</f>
        <v>Non</v>
      </c>
      <c r="E5490" s="20">
        <f>'Synthese chemins'!E5490*'Synthese chemins'!$AC5490</f>
        <v>0</v>
      </c>
      <c r="F5490" s="20">
        <f>'Synthese chemins'!F5490*'Synthese chemins'!$AC5490</f>
        <v>148.86666666666667</v>
      </c>
      <c r="G5490" s="20">
        <f>'Synthese chemins'!G5490*'Synthese chemins'!$AC5490</f>
        <v>0</v>
      </c>
      <c r="H5490" s="20">
        <f>'Synthese chemins'!H5490*'Synthese chemins'!$AC5490</f>
        <v>0</v>
      </c>
      <c r="I5490" s="20">
        <f>'Synthese chemins'!I5490*'Synthese chemins'!$AC5490</f>
        <v>0</v>
      </c>
      <c r="J5490" s="20">
        <f>'Synthese chemins'!J5490*'Synthese chemins'!$AC5490</f>
        <v>0</v>
      </c>
      <c r="K5490" s="20">
        <f>'Synthese chemins'!K5490*'Synthese chemins'!$AC5490</f>
        <v>0</v>
      </c>
      <c r="L5490" s="20">
        <f>'Synthese chemins'!L5490*'Synthese chemins'!$AC5490</f>
        <v>0</v>
      </c>
      <c r="M5490" s="20">
        <f>'Synthese chemins'!M5490*'Synthese chemins'!$AC5490</f>
        <v>5.3166666666666664</v>
      </c>
      <c r="N5490" s="20">
        <f>'Synthese chemins'!N5490*'Synthese chemins'!$AC5490</f>
        <v>0</v>
      </c>
      <c r="O5490" s="20">
        <f>'Synthese chemins'!O5490*'Synthese chemins'!$AC5490</f>
        <v>0</v>
      </c>
      <c r="P5490" s="20">
        <f>'Synthese chemins'!P5490*'Synthese chemins'!$AC5490</f>
        <v>0</v>
      </c>
      <c r="Q5490" s="20">
        <f>'Synthese chemins'!Q5490*'Synthese chemins'!$AC5490</f>
        <v>0</v>
      </c>
      <c r="R5490" s="20">
        <f>'Synthese chemins'!R5490*'Synthese chemins'!$AC5490</f>
        <v>5.3166666666666664</v>
      </c>
      <c r="S5490" s="20">
        <f>'Synthese chemins'!S5490*'Synthese chemins'!$AC5490</f>
        <v>0</v>
      </c>
      <c r="T5490" s="20">
        <f>'Synthese chemins'!T5490*'Synthese chemins'!$AC5490</f>
        <v>0</v>
      </c>
      <c r="U5490" s="20">
        <f>'Synthese chemins'!U5490*'Synthese chemins'!$AC5490</f>
        <v>0</v>
      </c>
      <c r="V5490" s="20">
        <f>'Synthese chemins'!V5490*'Synthese chemins'!$AC5490</f>
        <v>0</v>
      </c>
      <c r="W5490" s="20">
        <f>'Synthese chemins'!W5490*'Synthese chemins'!$AC5490</f>
        <v>0</v>
      </c>
      <c r="X5490" s="20">
        <f>'Synthese chemins'!X5490*'Synthese chemins'!$AC5490</f>
        <v>0</v>
      </c>
      <c r="Y5490" s="5"/>
      <c r="Z5490" s="2">
        <f>'Synthese chemins'!AC5490</f>
        <v>5.3166666666666664</v>
      </c>
      <c r="AA5490" s="19"/>
    </row>
    <row r="5491" spans="1:27">
      <c r="A5491" s="2">
        <f t="shared" si="87"/>
        <v>5490</v>
      </c>
      <c r="B5491" s="2">
        <f>'Synthese chemins'!B5491</f>
        <v>30</v>
      </c>
      <c r="C5491" s="2">
        <f>'Synthese chemins'!C5491</f>
        <v>2</v>
      </c>
      <c r="D5491" s="2" t="str">
        <f>'Synthese chemins'!D5491</f>
        <v>Non</v>
      </c>
      <c r="E5491" s="20">
        <f>'Synthese chemins'!E5491*'Synthese chemins'!$AC5491</f>
        <v>0</v>
      </c>
      <c r="F5491" s="20">
        <f>'Synthese chemins'!F5491*'Synthese chemins'!$AC5491</f>
        <v>125.27033333333333</v>
      </c>
      <c r="G5491" s="20">
        <f>'Synthese chemins'!G5491*'Synthese chemins'!$AC5491</f>
        <v>0</v>
      </c>
      <c r="H5491" s="20">
        <f>'Synthese chemins'!H5491*'Synthese chemins'!$AC5491</f>
        <v>0</v>
      </c>
      <c r="I5491" s="20">
        <f>'Synthese chemins'!I5491*'Synthese chemins'!$AC5491</f>
        <v>0</v>
      </c>
      <c r="J5491" s="20">
        <f>'Synthese chemins'!J5491*'Synthese chemins'!$AC5491</f>
        <v>0</v>
      </c>
      <c r="K5491" s="20">
        <f>'Synthese chemins'!K5491*'Synthese chemins'!$AC5491</f>
        <v>0</v>
      </c>
      <c r="L5491" s="20">
        <f>'Synthese chemins'!L5491*'Synthese chemins'!$AC5491</f>
        <v>0</v>
      </c>
      <c r="M5491" s="20">
        <f>'Synthese chemins'!M5491*'Synthese chemins'!$AC5491</f>
        <v>0</v>
      </c>
      <c r="N5491" s="20">
        <f>'Synthese chemins'!N5491*'Synthese chemins'!$AC5491</f>
        <v>0</v>
      </c>
      <c r="O5491" s="20">
        <f>'Synthese chemins'!O5491*'Synthese chemins'!$AC5491</f>
        <v>0</v>
      </c>
      <c r="P5491" s="20">
        <f>'Synthese chemins'!P5491*'Synthese chemins'!$AC5491</f>
        <v>0</v>
      </c>
      <c r="Q5491" s="20">
        <f>'Synthese chemins'!Q5491*'Synthese chemins'!$AC5491</f>
        <v>4.3196666666666665</v>
      </c>
      <c r="R5491" s="20">
        <f>'Synthese chemins'!R5491*'Synthese chemins'!$AC5491</f>
        <v>0</v>
      </c>
      <c r="S5491" s="20">
        <f>'Synthese chemins'!S5491*'Synthese chemins'!$AC5491</f>
        <v>0</v>
      </c>
      <c r="T5491" s="20">
        <f>'Synthese chemins'!T5491*'Synthese chemins'!$AC5491</f>
        <v>0</v>
      </c>
      <c r="U5491" s="20">
        <f>'Synthese chemins'!U5491*'Synthese chemins'!$AC5491</f>
        <v>0</v>
      </c>
      <c r="V5491" s="20">
        <f>'Synthese chemins'!V5491*'Synthese chemins'!$AC5491</f>
        <v>0</v>
      </c>
      <c r="W5491" s="20">
        <f>'Synthese chemins'!W5491*'Synthese chemins'!$AC5491</f>
        <v>0</v>
      </c>
      <c r="X5491" s="20">
        <f>'Synthese chemins'!X5491*'Synthese chemins'!$AC5491</f>
        <v>0</v>
      </c>
      <c r="Y5491" s="5"/>
      <c r="Z5491" s="2">
        <f>'Synthese chemins'!AC5491</f>
        <v>4.3196666666666665</v>
      </c>
      <c r="AA5491" s="19"/>
    </row>
    <row r="5492" spans="1:27">
      <c r="A5492" s="2">
        <f t="shared" si="87"/>
        <v>5491</v>
      </c>
      <c r="B5492" s="2">
        <f>'Synthese chemins'!B5492</f>
        <v>30</v>
      </c>
      <c r="C5492" s="2">
        <f>'Synthese chemins'!C5492</f>
        <v>6</v>
      </c>
      <c r="D5492" s="2" t="str">
        <f>'Synthese chemins'!D5492</f>
        <v>Non</v>
      </c>
      <c r="E5492" s="20">
        <f>'Synthese chemins'!E5492*'Synthese chemins'!$AC5492</f>
        <v>0</v>
      </c>
      <c r="F5492" s="20">
        <f>'Synthese chemins'!F5492*'Synthese chemins'!$AC5492</f>
        <v>0</v>
      </c>
      <c r="G5492" s="20">
        <f>'Synthese chemins'!G5492*'Synthese chemins'!$AC5492</f>
        <v>0</v>
      </c>
      <c r="H5492" s="20">
        <f>'Synthese chemins'!H5492*'Synthese chemins'!$AC5492</f>
        <v>0</v>
      </c>
      <c r="I5492" s="20">
        <f>'Synthese chemins'!I5492*'Synthese chemins'!$AC5492</f>
        <v>0</v>
      </c>
      <c r="J5492" s="20">
        <f>'Synthese chemins'!J5492*'Synthese chemins'!$AC5492</f>
        <v>0</v>
      </c>
      <c r="K5492" s="20">
        <f>'Synthese chemins'!K5492*'Synthese chemins'!$AC5492</f>
        <v>0</v>
      </c>
      <c r="L5492" s="20">
        <f>'Synthese chemins'!L5492*'Synthese chemins'!$AC5492</f>
        <v>0</v>
      </c>
      <c r="M5492" s="20">
        <f>'Synthese chemins'!M5492*'Synthese chemins'!$AC5492</f>
        <v>0</v>
      </c>
      <c r="N5492" s="20">
        <f>'Synthese chemins'!N5492*'Synthese chemins'!$AC5492</f>
        <v>0</v>
      </c>
      <c r="O5492" s="20">
        <f>'Synthese chemins'!O5492*'Synthese chemins'!$AC5492</f>
        <v>0</v>
      </c>
      <c r="P5492" s="20">
        <f>'Synthese chemins'!P5492*'Synthese chemins'!$AC5492</f>
        <v>0</v>
      </c>
      <c r="Q5492" s="20">
        <f>'Synthese chemins'!Q5492*'Synthese chemins'!$AC5492</f>
        <v>0</v>
      </c>
      <c r="R5492" s="20">
        <f>'Synthese chemins'!R5492*'Synthese chemins'!$AC5492</f>
        <v>0</v>
      </c>
      <c r="S5492" s="20">
        <f>'Synthese chemins'!S5492*'Synthese chemins'!$AC5492</f>
        <v>0</v>
      </c>
      <c r="T5492" s="20">
        <f>'Synthese chemins'!T5492*'Synthese chemins'!$AC5492</f>
        <v>0</v>
      </c>
      <c r="U5492" s="20">
        <f>'Synthese chemins'!U5492*'Synthese chemins'!$AC5492</f>
        <v>0</v>
      </c>
      <c r="V5492" s="20">
        <f>'Synthese chemins'!V5492*'Synthese chemins'!$AC5492</f>
        <v>0</v>
      </c>
      <c r="W5492" s="20">
        <f>'Synthese chemins'!W5492*'Synthese chemins'!$AC5492</f>
        <v>0</v>
      </c>
      <c r="X5492" s="20">
        <f>'Synthese chemins'!X5492*'Synthese chemins'!$AC5492</f>
        <v>0</v>
      </c>
      <c r="Y5492" s="5"/>
      <c r="Z5492" s="2">
        <f>'Synthese chemins'!AC5492</f>
        <v>0</v>
      </c>
      <c r="AA5492" s="19"/>
    </row>
    <row r="5493" spans="1:27">
      <c r="A5493" s="2">
        <f t="shared" si="87"/>
        <v>5492</v>
      </c>
      <c r="B5493" s="2">
        <f>'Synthese chemins'!B5493</f>
        <v>30</v>
      </c>
      <c r="C5493" s="2">
        <f>'Synthese chemins'!C5493</f>
        <v>3</v>
      </c>
      <c r="D5493" s="2" t="str">
        <f>'Synthese chemins'!D5493</f>
        <v>Non</v>
      </c>
      <c r="E5493" s="20">
        <f>'Synthese chemins'!E5493*'Synthese chemins'!$AC5493</f>
        <v>0</v>
      </c>
      <c r="F5493" s="20">
        <f>'Synthese chemins'!F5493*'Synthese chemins'!$AC5493</f>
        <v>0</v>
      </c>
      <c r="G5493" s="20">
        <f>'Synthese chemins'!G5493*'Synthese chemins'!$AC5493</f>
        <v>0</v>
      </c>
      <c r="H5493" s="20">
        <f>'Synthese chemins'!H5493*'Synthese chemins'!$AC5493</f>
        <v>0</v>
      </c>
      <c r="I5493" s="20">
        <f>'Synthese chemins'!I5493*'Synthese chemins'!$AC5493</f>
        <v>0</v>
      </c>
      <c r="J5493" s="20">
        <f>'Synthese chemins'!J5493*'Synthese chemins'!$AC5493</f>
        <v>0</v>
      </c>
      <c r="K5493" s="20">
        <f>'Synthese chemins'!K5493*'Synthese chemins'!$AC5493</f>
        <v>0</v>
      </c>
      <c r="L5493" s="20">
        <f>'Synthese chemins'!L5493*'Synthese chemins'!$AC5493</f>
        <v>0</v>
      </c>
      <c r="M5493" s="20">
        <f>'Synthese chemins'!M5493*'Synthese chemins'!$AC5493</f>
        <v>0</v>
      </c>
      <c r="N5493" s="20">
        <f>'Synthese chemins'!N5493*'Synthese chemins'!$AC5493</f>
        <v>0</v>
      </c>
      <c r="O5493" s="20">
        <f>'Synthese chemins'!O5493*'Synthese chemins'!$AC5493</f>
        <v>0</v>
      </c>
      <c r="P5493" s="20">
        <f>'Synthese chemins'!P5493*'Synthese chemins'!$AC5493</f>
        <v>0</v>
      </c>
      <c r="Q5493" s="20">
        <f>'Synthese chemins'!Q5493*'Synthese chemins'!$AC5493</f>
        <v>0</v>
      </c>
      <c r="R5493" s="20">
        <f>'Synthese chemins'!R5493*'Synthese chemins'!$AC5493</f>
        <v>0</v>
      </c>
      <c r="S5493" s="20">
        <f>'Synthese chemins'!S5493*'Synthese chemins'!$AC5493</f>
        <v>0</v>
      </c>
      <c r="T5493" s="20">
        <f>'Synthese chemins'!T5493*'Synthese chemins'!$AC5493</f>
        <v>0</v>
      </c>
      <c r="U5493" s="20">
        <f>'Synthese chemins'!U5493*'Synthese chemins'!$AC5493</f>
        <v>0</v>
      </c>
      <c r="V5493" s="20">
        <f>'Synthese chemins'!V5493*'Synthese chemins'!$AC5493</f>
        <v>0</v>
      </c>
      <c r="W5493" s="20">
        <f>'Synthese chemins'!W5493*'Synthese chemins'!$AC5493</f>
        <v>0</v>
      </c>
      <c r="X5493" s="20">
        <f>'Synthese chemins'!X5493*'Synthese chemins'!$AC5493</f>
        <v>0</v>
      </c>
      <c r="Y5493" s="5"/>
      <c r="Z5493" s="2">
        <f>'Synthese chemins'!AC5493</f>
        <v>0</v>
      </c>
      <c r="AA5493" s="19"/>
    </row>
    <row r="5494" spans="1:27">
      <c r="A5494" s="2">
        <f t="shared" si="87"/>
        <v>5493</v>
      </c>
      <c r="B5494" s="2">
        <f>'Synthese chemins'!B5494</f>
        <v>30</v>
      </c>
      <c r="C5494" s="2">
        <f>'Synthese chemins'!C5494</f>
        <v>2</v>
      </c>
      <c r="D5494" s="2" t="str">
        <f>'Synthese chemins'!D5494</f>
        <v>Non</v>
      </c>
      <c r="E5494" s="20">
        <f>'Synthese chemins'!E5494*'Synthese chemins'!$AC5494</f>
        <v>0</v>
      </c>
      <c r="F5494" s="20">
        <f>'Synthese chemins'!F5494*'Synthese chemins'!$AC5494</f>
        <v>0</v>
      </c>
      <c r="G5494" s="20">
        <f>'Synthese chemins'!G5494*'Synthese chemins'!$AC5494</f>
        <v>0</v>
      </c>
      <c r="H5494" s="20">
        <f>'Synthese chemins'!H5494*'Synthese chemins'!$AC5494</f>
        <v>0</v>
      </c>
      <c r="I5494" s="20">
        <f>'Synthese chemins'!I5494*'Synthese chemins'!$AC5494</f>
        <v>0</v>
      </c>
      <c r="J5494" s="20">
        <f>'Synthese chemins'!J5494*'Synthese chemins'!$AC5494</f>
        <v>0</v>
      </c>
      <c r="K5494" s="20">
        <f>'Synthese chemins'!K5494*'Synthese chemins'!$AC5494</f>
        <v>0</v>
      </c>
      <c r="L5494" s="20">
        <f>'Synthese chemins'!L5494*'Synthese chemins'!$AC5494</f>
        <v>0</v>
      </c>
      <c r="M5494" s="20">
        <f>'Synthese chemins'!M5494*'Synthese chemins'!$AC5494</f>
        <v>0</v>
      </c>
      <c r="N5494" s="20">
        <f>'Synthese chemins'!N5494*'Synthese chemins'!$AC5494</f>
        <v>0</v>
      </c>
      <c r="O5494" s="20">
        <f>'Synthese chemins'!O5494*'Synthese chemins'!$AC5494</f>
        <v>0</v>
      </c>
      <c r="P5494" s="20">
        <f>'Synthese chemins'!P5494*'Synthese chemins'!$AC5494</f>
        <v>0</v>
      </c>
      <c r="Q5494" s="20">
        <f>'Synthese chemins'!Q5494*'Synthese chemins'!$AC5494</f>
        <v>0</v>
      </c>
      <c r="R5494" s="20">
        <f>'Synthese chemins'!R5494*'Synthese chemins'!$AC5494</f>
        <v>0</v>
      </c>
      <c r="S5494" s="20">
        <f>'Synthese chemins'!S5494*'Synthese chemins'!$AC5494</f>
        <v>0</v>
      </c>
      <c r="T5494" s="20">
        <f>'Synthese chemins'!T5494*'Synthese chemins'!$AC5494</f>
        <v>0</v>
      </c>
      <c r="U5494" s="20">
        <f>'Synthese chemins'!U5494*'Synthese chemins'!$AC5494</f>
        <v>0</v>
      </c>
      <c r="V5494" s="20">
        <f>'Synthese chemins'!V5494*'Synthese chemins'!$AC5494</f>
        <v>0</v>
      </c>
      <c r="W5494" s="20">
        <f>'Synthese chemins'!W5494*'Synthese chemins'!$AC5494</f>
        <v>0</v>
      </c>
      <c r="X5494" s="20">
        <f>'Synthese chemins'!X5494*'Synthese chemins'!$AC5494</f>
        <v>0</v>
      </c>
      <c r="Y5494" s="5"/>
      <c r="Z5494" s="2">
        <f>'Synthese chemins'!AC5494</f>
        <v>0</v>
      </c>
      <c r="AA5494" s="19"/>
    </row>
    <row r="5495" spans="1:27">
      <c r="A5495" s="2">
        <f t="shared" si="87"/>
        <v>5494</v>
      </c>
      <c r="B5495" s="2">
        <f>'Synthese chemins'!B5495</f>
        <v>31</v>
      </c>
      <c r="C5495" s="2">
        <f>'Synthese chemins'!C5495</f>
        <v>2</v>
      </c>
      <c r="D5495" s="2" t="str">
        <f>'Synthese chemins'!D5495</f>
        <v>Non</v>
      </c>
      <c r="E5495" s="20">
        <f>'Synthese chemins'!E5495*'Synthese chemins'!$AC5495</f>
        <v>0</v>
      </c>
      <c r="F5495" s="20">
        <f>'Synthese chemins'!F5495*'Synthese chemins'!$AC5495</f>
        <v>26.487096774193549</v>
      </c>
      <c r="G5495" s="20">
        <f>'Synthese chemins'!G5495*'Synthese chemins'!$AC5495</f>
        <v>0</v>
      </c>
      <c r="H5495" s="20">
        <f>'Synthese chemins'!H5495*'Synthese chemins'!$AC5495</f>
        <v>0</v>
      </c>
      <c r="I5495" s="20">
        <f>'Synthese chemins'!I5495*'Synthese chemins'!$AC5495</f>
        <v>0</v>
      </c>
      <c r="J5495" s="20">
        <f>'Synthese chemins'!J5495*'Synthese chemins'!$AC5495</f>
        <v>0</v>
      </c>
      <c r="K5495" s="20">
        <f>'Synthese chemins'!K5495*'Synthese chemins'!$AC5495</f>
        <v>0</v>
      </c>
      <c r="L5495" s="20">
        <f>'Synthese chemins'!L5495*'Synthese chemins'!$AC5495</f>
        <v>0</v>
      </c>
      <c r="M5495" s="20">
        <f>'Synthese chemins'!M5495*'Synthese chemins'!$AC5495</f>
        <v>0</v>
      </c>
      <c r="N5495" s="20">
        <f>'Synthese chemins'!N5495*'Synthese chemins'!$AC5495</f>
        <v>0</v>
      </c>
      <c r="O5495" s="20">
        <f>'Synthese chemins'!O5495*'Synthese chemins'!$AC5495</f>
        <v>0</v>
      </c>
      <c r="P5495" s="20">
        <f>'Synthese chemins'!P5495*'Synthese chemins'!$AC5495</f>
        <v>0</v>
      </c>
      <c r="Q5495" s="20">
        <f>'Synthese chemins'!Q5495*'Synthese chemins'!$AC5495</f>
        <v>0.88290322580645164</v>
      </c>
      <c r="R5495" s="20">
        <f>'Synthese chemins'!R5495*'Synthese chemins'!$AC5495</f>
        <v>0</v>
      </c>
      <c r="S5495" s="20">
        <f>'Synthese chemins'!S5495*'Synthese chemins'!$AC5495</f>
        <v>0</v>
      </c>
      <c r="T5495" s="20">
        <f>'Synthese chemins'!T5495*'Synthese chemins'!$AC5495</f>
        <v>0</v>
      </c>
      <c r="U5495" s="20">
        <f>'Synthese chemins'!U5495*'Synthese chemins'!$AC5495</f>
        <v>0</v>
      </c>
      <c r="V5495" s="20">
        <f>'Synthese chemins'!V5495*'Synthese chemins'!$AC5495</f>
        <v>0</v>
      </c>
      <c r="W5495" s="20">
        <f>'Synthese chemins'!W5495*'Synthese chemins'!$AC5495</f>
        <v>0</v>
      </c>
      <c r="X5495" s="20">
        <f>'Synthese chemins'!X5495*'Synthese chemins'!$AC5495</f>
        <v>0</v>
      </c>
      <c r="Y5495" s="5"/>
      <c r="Z5495" s="2">
        <f>'Synthese chemins'!AC5495</f>
        <v>0.88290322580645164</v>
      </c>
      <c r="AA5495" s="19"/>
    </row>
    <row r="5496" spans="1:27">
      <c r="A5496" s="2">
        <f t="shared" si="87"/>
        <v>5495</v>
      </c>
      <c r="B5496" s="2">
        <f>'Synthese chemins'!B5496</f>
        <v>31</v>
      </c>
      <c r="C5496" s="2">
        <f>'Synthese chemins'!C5496</f>
        <v>3</v>
      </c>
      <c r="D5496" s="2" t="str">
        <f>'Synthese chemins'!D5496</f>
        <v>Non</v>
      </c>
      <c r="E5496" s="20">
        <f>'Synthese chemins'!E5496*'Synthese chemins'!$AC5496</f>
        <v>0</v>
      </c>
      <c r="F5496" s="20">
        <f>'Synthese chemins'!F5496*'Synthese chemins'!$AC5496</f>
        <v>0</v>
      </c>
      <c r="G5496" s="20">
        <f>'Synthese chemins'!G5496*'Synthese chemins'!$AC5496</f>
        <v>0</v>
      </c>
      <c r="H5496" s="20">
        <f>'Synthese chemins'!H5496*'Synthese chemins'!$AC5496</f>
        <v>0</v>
      </c>
      <c r="I5496" s="20">
        <f>'Synthese chemins'!I5496*'Synthese chemins'!$AC5496</f>
        <v>0</v>
      </c>
      <c r="J5496" s="20">
        <f>'Synthese chemins'!J5496*'Synthese chemins'!$AC5496</f>
        <v>0</v>
      </c>
      <c r="K5496" s="20">
        <f>'Synthese chemins'!K5496*'Synthese chemins'!$AC5496</f>
        <v>0</v>
      </c>
      <c r="L5496" s="20">
        <f>'Synthese chemins'!L5496*'Synthese chemins'!$AC5496</f>
        <v>0</v>
      </c>
      <c r="M5496" s="20">
        <f>'Synthese chemins'!M5496*'Synthese chemins'!$AC5496</f>
        <v>0</v>
      </c>
      <c r="N5496" s="20">
        <f>'Synthese chemins'!N5496*'Synthese chemins'!$AC5496</f>
        <v>0</v>
      </c>
      <c r="O5496" s="20">
        <f>'Synthese chemins'!O5496*'Synthese chemins'!$AC5496</f>
        <v>0</v>
      </c>
      <c r="P5496" s="20">
        <f>'Synthese chemins'!P5496*'Synthese chemins'!$AC5496</f>
        <v>0</v>
      </c>
      <c r="Q5496" s="20">
        <f>'Synthese chemins'!Q5496*'Synthese chemins'!$AC5496</f>
        <v>0</v>
      </c>
      <c r="R5496" s="20">
        <f>'Synthese chemins'!R5496*'Synthese chemins'!$AC5496</f>
        <v>0</v>
      </c>
      <c r="S5496" s="20">
        <f>'Synthese chemins'!S5496*'Synthese chemins'!$AC5496</f>
        <v>0</v>
      </c>
      <c r="T5496" s="20">
        <f>'Synthese chemins'!T5496*'Synthese chemins'!$AC5496</f>
        <v>0</v>
      </c>
      <c r="U5496" s="20">
        <f>'Synthese chemins'!U5496*'Synthese chemins'!$AC5496</f>
        <v>0</v>
      </c>
      <c r="V5496" s="20">
        <f>'Synthese chemins'!V5496*'Synthese chemins'!$AC5496</f>
        <v>0</v>
      </c>
      <c r="W5496" s="20">
        <f>'Synthese chemins'!W5496*'Synthese chemins'!$AC5496</f>
        <v>0</v>
      </c>
      <c r="X5496" s="20">
        <f>'Synthese chemins'!X5496*'Synthese chemins'!$AC5496</f>
        <v>0</v>
      </c>
      <c r="Y5496" s="5"/>
      <c r="Z5496" s="2">
        <f>'Synthese chemins'!AC5496</f>
        <v>0</v>
      </c>
      <c r="AA5496" s="19"/>
    </row>
    <row r="5497" spans="1:27">
      <c r="A5497" s="2">
        <f t="shared" si="87"/>
        <v>5496</v>
      </c>
      <c r="B5497" s="2">
        <f>'Synthese chemins'!B5497</f>
        <v>33</v>
      </c>
      <c r="C5497" s="2">
        <f>'Synthese chemins'!C5497</f>
        <v>2</v>
      </c>
      <c r="D5497" s="2" t="str">
        <f>'Synthese chemins'!D5497</f>
        <v>Non</v>
      </c>
      <c r="E5497" s="20">
        <f>'Synthese chemins'!E5497*'Synthese chemins'!$AC5497</f>
        <v>0</v>
      </c>
      <c r="F5497" s="20">
        <f>'Synthese chemins'!F5497*'Synthese chemins'!$AC5497</f>
        <v>26.433939393939397</v>
      </c>
      <c r="G5497" s="20">
        <f>'Synthese chemins'!G5497*'Synthese chemins'!$AC5497</f>
        <v>0</v>
      </c>
      <c r="H5497" s="20">
        <f>'Synthese chemins'!H5497*'Synthese chemins'!$AC5497</f>
        <v>0</v>
      </c>
      <c r="I5497" s="20">
        <f>'Synthese chemins'!I5497*'Synthese chemins'!$AC5497</f>
        <v>0</v>
      </c>
      <c r="J5497" s="20">
        <f>'Synthese chemins'!J5497*'Synthese chemins'!$AC5497</f>
        <v>0</v>
      </c>
      <c r="K5497" s="20">
        <f>'Synthese chemins'!K5497*'Synthese chemins'!$AC5497</f>
        <v>0</v>
      </c>
      <c r="L5497" s="20">
        <f>'Synthese chemins'!L5497*'Synthese chemins'!$AC5497</f>
        <v>0</v>
      </c>
      <c r="M5497" s="20">
        <f>'Synthese chemins'!M5497*'Synthese chemins'!$AC5497</f>
        <v>0</v>
      </c>
      <c r="N5497" s="20">
        <f>'Synthese chemins'!N5497*'Synthese chemins'!$AC5497</f>
        <v>0</v>
      </c>
      <c r="O5497" s="20">
        <f>'Synthese chemins'!O5497*'Synthese chemins'!$AC5497</f>
        <v>0</v>
      </c>
      <c r="P5497" s="20">
        <f>'Synthese chemins'!P5497*'Synthese chemins'!$AC5497</f>
        <v>0</v>
      </c>
      <c r="Q5497" s="20">
        <f>'Synthese chemins'!Q5497*'Synthese chemins'!$AC5497</f>
        <v>0.82606060606060616</v>
      </c>
      <c r="R5497" s="20">
        <f>'Synthese chemins'!R5497*'Synthese chemins'!$AC5497</f>
        <v>0</v>
      </c>
      <c r="S5497" s="20">
        <f>'Synthese chemins'!S5497*'Synthese chemins'!$AC5497</f>
        <v>0</v>
      </c>
      <c r="T5497" s="20">
        <f>'Synthese chemins'!T5497*'Synthese chemins'!$AC5497</f>
        <v>0</v>
      </c>
      <c r="U5497" s="20">
        <f>'Synthese chemins'!U5497*'Synthese chemins'!$AC5497</f>
        <v>0</v>
      </c>
      <c r="V5497" s="20">
        <f>'Synthese chemins'!V5497*'Synthese chemins'!$AC5497</f>
        <v>0</v>
      </c>
      <c r="W5497" s="20">
        <f>'Synthese chemins'!W5497*'Synthese chemins'!$AC5497</f>
        <v>0</v>
      </c>
      <c r="X5497" s="20">
        <f>'Synthese chemins'!X5497*'Synthese chemins'!$AC5497</f>
        <v>0</v>
      </c>
      <c r="Y5497" s="5"/>
      <c r="Z5497" s="2">
        <f>'Synthese chemins'!AC5497</f>
        <v>0.82606060606060616</v>
      </c>
      <c r="AA5497" s="19"/>
    </row>
    <row r="5498" spans="1:27">
      <c r="A5498" s="2">
        <f t="shared" si="87"/>
        <v>5497</v>
      </c>
      <c r="B5498" s="2">
        <f>'Synthese chemins'!B5498</f>
        <v>33</v>
      </c>
      <c r="C5498" s="2">
        <f>'Synthese chemins'!C5498</f>
        <v>1</v>
      </c>
      <c r="D5498" s="2" t="str">
        <f>'Synthese chemins'!D5498</f>
        <v>Direct</v>
      </c>
      <c r="E5498" s="20">
        <f>'Synthese chemins'!E5498*'Synthese chemins'!$AC5498</f>
        <v>0</v>
      </c>
      <c r="F5498" s="20">
        <f>'Synthese chemins'!F5498*'Synthese chemins'!$AC5498</f>
        <v>90</v>
      </c>
      <c r="G5498" s="20">
        <f>'Synthese chemins'!G5498*'Synthese chemins'!$AC5498</f>
        <v>0</v>
      </c>
      <c r="H5498" s="20">
        <f>'Synthese chemins'!H5498*'Synthese chemins'!$AC5498</f>
        <v>0</v>
      </c>
      <c r="I5498" s="20">
        <f>'Synthese chemins'!I5498*'Synthese chemins'!$AC5498</f>
        <v>0</v>
      </c>
      <c r="J5498" s="20">
        <f>'Synthese chemins'!J5498*'Synthese chemins'!$AC5498</f>
        <v>0</v>
      </c>
      <c r="K5498" s="20">
        <f>'Synthese chemins'!K5498*'Synthese chemins'!$AC5498</f>
        <v>0</v>
      </c>
      <c r="L5498" s="20">
        <f>'Synthese chemins'!L5498*'Synthese chemins'!$AC5498</f>
        <v>0</v>
      </c>
      <c r="M5498" s="20">
        <f>'Synthese chemins'!M5498*'Synthese chemins'!$AC5498</f>
        <v>0</v>
      </c>
      <c r="N5498" s="20">
        <f>'Synthese chemins'!N5498*'Synthese chemins'!$AC5498</f>
        <v>0</v>
      </c>
      <c r="O5498" s="20">
        <f>'Synthese chemins'!O5498*'Synthese chemins'!$AC5498</f>
        <v>0</v>
      </c>
      <c r="P5498" s="20">
        <f>'Synthese chemins'!P5498*'Synthese chemins'!$AC5498</f>
        <v>0</v>
      </c>
      <c r="Q5498" s="20">
        <f>'Synthese chemins'!Q5498*'Synthese chemins'!$AC5498</f>
        <v>0</v>
      </c>
      <c r="R5498" s="20">
        <f>'Synthese chemins'!R5498*'Synthese chemins'!$AC5498</f>
        <v>0</v>
      </c>
      <c r="S5498" s="20">
        <f>'Synthese chemins'!S5498*'Synthese chemins'!$AC5498</f>
        <v>0</v>
      </c>
      <c r="T5498" s="20">
        <f>'Synthese chemins'!T5498*'Synthese chemins'!$AC5498</f>
        <v>0</v>
      </c>
      <c r="U5498" s="20">
        <f>'Synthese chemins'!U5498*'Synthese chemins'!$AC5498</f>
        <v>0</v>
      </c>
      <c r="V5498" s="20">
        <f>'Synthese chemins'!V5498*'Synthese chemins'!$AC5498</f>
        <v>0</v>
      </c>
      <c r="W5498" s="20">
        <f>'Synthese chemins'!W5498*'Synthese chemins'!$AC5498</f>
        <v>0</v>
      </c>
      <c r="X5498" s="20">
        <f>'Synthese chemins'!X5498*'Synthese chemins'!$AC5498</f>
        <v>0</v>
      </c>
      <c r="Y5498" s="5"/>
      <c r="Z5498" s="2">
        <f>'Synthese chemins'!AC5498</f>
        <v>2.7272727272727271</v>
      </c>
      <c r="AA5498" s="19"/>
    </row>
    <row r="5499" spans="1:27">
      <c r="A5499" s="2">
        <f t="shared" si="87"/>
        <v>5498</v>
      </c>
      <c r="B5499" s="2">
        <f>'Synthese chemins'!B5499</f>
        <v>33</v>
      </c>
      <c r="C5499" s="2">
        <f>'Synthese chemins'!C5499</f>
        <v>6</v>
      </c>
      <c r="D5499" s="2" t="str">
        <f>'Synthese chemins'!D5499</f>
        <v>Non</v>
      </c>
      <c r="E5499" s="20">
        <f>'Synthese chemins'!E5499*'Synthese chemins'!$AC5499</f>
        <v>0</v>
      </c>
      <c r="F5499" s="20">
        <f>'Synthese chemins'!F5499*'Synthese chemins'!$AC5499</f>
        <v>0</v>
      </c>
      <c r="G5499" s="20">
        <f>'Synthese chemins'!G5499*'Synthese chemins'!$AC5499</f>
        <v>0</v>
      </c>
      <c r="H5499" s="20">
        <f>'Synthese chemins'!H5499*'Synthese chemins'!$AC5499</f>
        <v>0</v>
      </c>
      <c r="I5499" s="20">
        <f>'Synthese chemins'!I5499*'Synthese chemins'!$AC5499</f>
        <v>0</v>
      </c>
      <c r="J5499" s="20">
        <f>'Synthese chemins'!J5499*'Synthese chemins'!$AC5499</f>
        <v>0</v>
      </c>
      <c r="K5499" s="20">
        <f>'Synthese chemins'!K5499*'Synthese chemins'!$AC5499</f>
        <v>0</v>
      </c>
      <c r="L5499" s="20">
        <f>'Synthese chemins'!L5499*'Synthese chemins'!$AC5499</f>
        <v>0</v>
      </c>
      <c r="M5499" s="20">
        <f>'Synthese chemins'!M5499*'Synthese chemins'!$AC5499</f>
        <v>0</v>
      </c>
      <c r="N5499" s="20">
        <f>'Synthese chemins'!N5499*'Synthese chemins'!$AC5499</f>
        <v>0</v>
      </c>
      <c r="O5499" s="20">
        <f>'Synthese chemins'!O5499*'Synthese chemins'!$AC5499</f>
        <v>0</v>
      </c>
      <c r="P5499" s="20">
        <f>'Synthese chemins'!P5499*'Synthese chemins'!$AC5499</f>
        <v>0</v>
      </c>
      <c r="Q5499" s="20">
        <f>'Synthese chemins'!Q5499*'Synthese chemins'!$AC5499</f>
        <v>0</v>
      </c>
      <c r="R5499" s="20">
        <f>'Synthese chemins'!R5499*'Synthese chemins'!$AC5499</f>
        <v>0</v>
      </c>
      <c r="S5499" s="20">
        <f>'Synthese chemins'!S5499*'Synthese chemins'!$AC5499</f>
        <v>0</v>
      </c>
      <c r="T5499" s="20">
        <f>'Synthese chemins'!T5499*'Synthese chemins'!$AC5499</f>
        <v>0</v>
      </c>
      <c r="U5499" s="20">
        <f>'Synthese chemins'!U5499*'Synthese chemins'!$AC5499</f>
        <v>0</v>
      </c>
      <c r="V5499" s="20">
        <f>'Synthese chemins'!V5499*'Synthese chemins'!$AC5499</f>
        <v>0</v>
      </c>
      <c r="W5499" s="20">
        <f>'Synthese chemins'!W5499*'Synthese chemins'!$AC5499</f>
        <v>0</v>
      </c>
      <c r="X5499" s="20">
        <f>'Synthese chemins'!X5499*'Synthese chemins'!$AC5499</f>
        <v>0</v>
      </c>
      <c r="Y5499" s="5"/>
      <c r="Z5499" s="2">
        <f>'Synthese chemins'!AC5499</f>
        <v>0</v>
      </c>
      <c r="AA5499" s="19"/>
    </row>
    <row r="5500" spans="1:27">
      <c r="A5500" s="2">
        <f t="shared" si="87"/>
        <v>5499</v>
      </c>
      <c r="B5500" s="2">
        <f>'Synthese chemins'!B5500</f>
        <v>34</v>
      </c>
      <c r="C5500" s="2">
        <f>'Synthese chemins'!C5500</f>
        <v>1</v>
      </c>
      <c r="D5500" s="2" t="str">
        <f>'Synthese chemins'!D5500</f>
        <v>Direct</v>
      </c>
      <c r="E5500" s="20">
        <f>'Synthese chemins'!E5500*'Synthese chemins'!$AC5500</f>
        <v>0</v>
      </c>
      <c r="F5500" s="20">
        <f>'Synthese chemins'!F5500*'Synthese chemins'!$AC5500</f>
        <v>35.39</v>
      </c>
      <c r="G5500" s="20">
        <f>'Synthese chemins'!G5500*'Synthese chemins'!$AC5500</f>
        <v>0</v>
      </c>
      <c r="H5500" s="20">
        <f>'Synthese chemins'!H5500*'Synthese chemins'!$AC5500</f>
        <v>0</v>
      </c>
      <c r="I5500" s="20">
        <f>'Synthese chemins'!I5500*'Synthese chemins'!$AC5500</f>
        <v>0</v>
      </c>
      <c r="J5500" s="20">
        <f>'Synthese chemins'!J5500*'Synthese chemins'!$AC5500</f>
        <v>0</v>
      </c>
      <c r="K5500" s="20">
        <f>'Synthese chemins'!K5500*'Synthese chemins'!$AC5500</f>
        <v>0</v>
      </c>
      <c r="L5500" s="20">
        <f>'Synthese chemins'!L5500*'Synthese chemins'!$AC5500</f>
        <v>0</v>
      </c>
      <c r="M5500" s="20">
        <f>'Synthese chemins'!M5500*'Synthese chemins'!$AC5500</f>
        <v>0</v>
      </c>
      <c r="N5500" s="20">
        <f>'Synthese chemins'!N5500*'Synthese chemins'!$AC5500</f>
        <v>0</v>
      </c>
      <c r="O5500" s="20">
        <f>'Synthese chemins'!O5500*'Synthese chemins'!$AC5500</f>
        <v>0</v>
      </c>
      <c r="P5500" s="20">
        <f>'Synthese chemins'!P5500*'Synthese chemins'!$AC5500</f>
        <v>0</v>
      </c>
      <c r="Q5500" s="20">
        <f>'Synthese chemins'!Q5500*'Synthese chemins'!$AC5500</f>
        <v>0</v>
      </c>
      <c r="R5500" s="20">
        <f>'Synthese chemins'!R5500*'Synthese chemins'!$AC5500</f>
        <v>0</v>
      </c>
      <c r="S5500" s="20">
        <f>'Synthese chemins'!S5500*'Synthese chemins'!$AC5500</f>
        <v>0</v>
      </c>
      <c r="T5500" s="20">
        <f>'Synthese chemins'!T5500*'Synthese chemins'!$AC5500</f>
        <v>0</v>
      </c>
      <c r="U5500" s="20">
        <f>'Synthese chemins'!U5500*'Synthese chemins'!$AC5500</f>
        <v>0</v>
      </c>
      <c r="V5500" s="20">
        <f>'Synthese chemins'!V5500*'Synthese chemins'!$AC5500</f>
        <v>0</v>
      </c>
      <c r="W5500" s="20">
        <f>'Synthese chemins'!W5500*'Synthese chemins'!$AC5500</f>
        <v>0</v>
      </c>
      <c r="X5500" s="20">
        <f>'Synthese chemins'!X5500*'Synthese chemins'!$AC5500</f>
        <v>0</v>
      </c>
      <c r="Y5500" s="5"/>
      <c r="Z5500" s="2">
        <f>'Synthese chemins'!AC5500</f>
        <v>1.0408823529411766</v>
      </c>
      <c r="AA5500" s="19"/>
    </row>
    <row r="5501" spans="1:27">
      <c r="A5501" s="2">
        <f t="shared" si="87"/>
        <v>5500</v>
      </c>
      <c r="B5501" s="2">
        <f>'Synthese chemins'!B5501</f>
        <v>34</v>
      </c>
      <c r="C5501" s="2">
        <f>'Synthese chemins'!C5501</f>
        <v>4</v>
      </c>
      <c r="D5501" s="2" t="str">
        <f>'Synthese chemins'!D5501</f>
        <v>Non</v>
      </c>
      <c r="E5501" s="20">
        <f>'Synthese chemins'!E5501*'Synthese chemins'!$AC5501</f>
        <v>0</v>
      </c>
      <c r="F5501" s="20">
        <f>'Synthese chemins'!F5501*'Synthese chemins'!$AC5501</f>
        <v>0</v>
      </c>
      <c r="G5501" s="20">
        <f>'Synthese chemins'!G5501*'Synthese chemins'!$AC5501</f>
        <v>0</v>
      </c>
      <c r="H5501" s="20">
        <f>'Synthese chemins'!H5501*'Synthese chemins'!$AC5501</f>
        <v>0</v>
      </c>
      <c r="I5501" s="20">
        <f>'Synthese chemins'!I5501*'Synthese chemins'!$AC5501</f>
        <v>0</v>
      </c>
      <c r="J5501" s="20">
        <f>'Synthese chemins'!J5501*'Synthese chemins'!$AC5501</f>
        <v>0</v>
      </c>
      <c r="K5501" s="20">
        <f>'Synthese chemins'!K5501*'Synthese chemins'!$AC5501</f>
        <v>0</v>
      </c>
      <c r="L5501" s="20">
        <f>'Synthese chemins'!L5501*'Synthese chemins'!$AC5501</f>
        <v>0</v>
      </c>
      <c r="M5501" s="20">
        <f>'Synthese chemins'!M5501*'Synthese chemins'!$AC5501</f>
        <v>0</v>
      </c>
      <c r="N5501" s="20">
        <f>'Synthese chemins'!N5501*'Synthese chemins'!$AC5501</f>
        <v>0</v>
      </c>
      <c r="O5501" s="20">
        <f>'Synthese chemins'!O5501*'Synthese chemins'!$AC5501</f>
        <v>0</v>
      </c>
      <c r="P5501" s="20">
        <f>'Synthese chemins'!P5501*'Synthese chemins'!$AC5501</f>
        <v>0</v>
      </c>
      <c r="Q5501" s="20">
        <f>'Synthese chemins'!Q5501*'Synthese chemins'!$AC5501</f>
        <v>0</v>
      </c>
      <c r="R5501" s="20">
        <f>'Synthese chemins'!R5501*'Synthese chemins'!$AC5501</f>
        <v>0</v>
      </c>
      <c r="S5501" s="20">
        <f>'Synthese chemins'!S5501*'Synthese chemins'!$AC5501</f>
        <v>0</v>
      </c>
      <c r="T5501" s="20">
        <f>'Synthese chemins'!T5501*'Synthese chemins'!$AC5501</f>
        <v>0</v>
      </c>
      <c r="U5501" s="20">
        <f>'Synthese chemins'!U5501*'Synthese chemins'!$AC5501</f>
        <v>0</v>
      </c>
      <c r="V5501" s="20">
        <f>'Synthese chemins'!V5501*'Synthese chemins'!$AC5501</f>
        <v>0</v>
      </c>
      <c r="W5501" s="20">
        <f>'Synthese chemins'!W5501*'Synthese chemins'!$AC5501</f>
        <v>0</v>
      </c>
      <c r="X5501" s="20">
        <f>'Synthese chemins'!X5501*'Synthese chemins'!$AC5501</f>
        <v>0</v>
      </c>
      <c r="Y5501" s="5"/>
      <c r="Z5501" s="2">
        <f>'Synthese chemins'!AC5501</f>
        <v>0</v>
      </c>
      <c r="AA5501" s="19"/>
    </row>
    <row r="5502" spans="1:27">
      <c r="A5502" s="2">
        <f t="shared" si="87"/>
        <v>5501</v>
      </c>
      <c r="B5502" s="2">
        <f>'Synthese chemins'!B5502</f>
        <v>34</v>
      </c>
      <c r="C5502" s="2">
        <f>'Synthese chemins'!C5502</f>
        <v>2</v>
      </c>
      <c r="D5502" s="2" t="str">
        <f>'Synthese chemins'!D5502</f>
        <v>Non</v>
      </c>
      <c r="E5502" s="20">
        <f>'Synthese chemins'!E5502*'Synthese chemins'!$AC5502</f>
        <v>0</v>
      </c>
      <c r="F5502" s="20">
        <f>'Synthese chemins'!F5502*'Synthese chemins'!$AC5502</f>
        <v>0</v>
      </c>
      <c r="G5502" s="20">
        <f>'Synthese chemins'!G5502*'Synthese chemins'!$AC5502</f>
        <v>0</v>
      </c>
      <c r="H5502" s="20">
        <f>'Synthese chemins'!H5502*'Synthese chemins'!$AC5502</f>
        <v>0</v>
      </c>
      <c r="I5502" s="20">
        <f>'Synthese chemins'!I5502*'Synthese chemins'!$AC5502</f>
        <v>0</v>
      </c>
      <c r="J5502" s="20">
        <f>'Synthese chemins'!J5502*'Synthese chemins'!$AC5502</f>
        <v>0</v>
      </c>
      <c r="K5502" s="20">
        <f>'Synthese chemins'!K5502*'Synthese chemins'!$AC5502</f>
        <v>0</v>
      </c>
      <c r="L5502" s="20">
        <f>'Synthese chemins'!L5502*'Synthese chemins'!$AC5502</f>
        <v>0</v>
      </c>
      <c r="M5502" s="20">
        <f>'Synthese chemins'!M5502*'Synthese chemins'!$AC5502</f>
        <v>0</v>
      </c>
      <c r="N5502" s="20">
        <f>'Synthese chemins'!N5502*'Synthese chemins'!$AC5502</f>
        <v>0</v>
      </c>
      <c r="O5502" s="20">
        <f>'Synthese chemins'!O5502*'Synthese chemins'!$AC5502</f>
        <v>0</v>
      </c>
      <c r="P5502" s="20">
        <f>'Synthese chemins'!P5502*'Synthese chemins'!$AC5502</f>
        <v>0</v>
      </c>
      <c r="Q5502" s="20">
        <f>'Synthese chemins'!Q5502*'Synthese chemins'!$AC5502</f>
        <v>0</v>
      </c>
      <c r="R5502" s="20">
        <f>'Synthese chemins'!R5502*'Synthese chemins'!$AC5502</f>
        <v>0</v>
      </c>
      <c r="S5502" s="20">
        <f>'Synthese chemins'!S5502*'Synthese chemins'!$AC5502</f>
        <v>0</v>
      </c>
      <c r="T5502" s="20">
        <f>'Synthese chemins'!T5502*'Synthese chemins'!$AC5502</f>
        <v>0</v>
      </c>
      <c r="U5502" s="20">
        <f>'Synthese chemins'!U5502*'Synthese chemins'!$AC5502</f>
        <v>0</v>
      </c>
      <c r="V5502" s="20">
        <f>'Synthese chemins'!V5502*'Synthese chemins'!$AC5502</f>
        <v>0</v>
      </c>
      <c r="W5502" s="20">
        <f>'Synthese chemins'!W5502*'Synthese chemins'!$AC5502</f>
        <v>0</v>
      </c>
      <c r="X5502" s="20">
        <f>'Synthese chemins'!X5502*'Synthese chemins'!$AC5502</f>
        <v>0</v>
      </c>
      <c r="Y5502" s="5"/>
      <c r="Z5502" s="2">
        <f>'Synthese chemins'!AC5502</f>
        <v>0</v>
      </c>
      <c r="AA5502" s="19"/>
    </row>
    <row r="5503" spans="1:27">
      <c r="A5503" s="2">
        <f t="shared" si="87"/>
        <v>5502</v>
      </c>
      <c r="B5503" s="2">
        <f>'Synthese chemins'!B5503</f>
        <v>39</v>
      </c>
      <c r="C5503" s="2">
        <f>'Synthese chemins'!C5503</f>
        <v>2</v>
      </c>
      <c r="D5503" s="2" t="str">
        <f>'Synthese chemins'!D5503</f>
        <v>Non</v>
      </c>
      <c r="E5503" s="20">
        <f>'Synthese chemins'!E5503*'Synthese chemins'!$AC5503</f>
        <v>0</v>
      </c>
      <c r="F5503" s="20">
        <f>'Synthese chemins'!F5503*'Synthese chemins'!$AC5503</f>
        <v>0</v>
      </c>
      <c r="G5503" s="20">
        <f>'Synthese chemins'!G5503*'Synthese chemins'!$AC5503</f>
        <v>0</v>
      </c>
      <c r="H5503" s="20">
        <f>'Synthese chemins'!H5503*'Synthese chemins'!$AC5503</f>
        <v>0</v>
      </c>
      <c r="I5503" s="20">
        <f>'Synthese chemins'!I5503*'Synthese chemins'!$AC5503</f>
        <v>0</v>
      </c>
      <c r="J5503" s="20">
        <f>'Synthese chemins'!J5503*'Synthese chemins'!$AC5503</f>
        <v>0</v>
      </c>
      <c r="K5503" s="20">
        <f>'Synthese chemins'!K5503*'Synthese chemins'!$AC5503</f>
        <v>0</v>
      </c>
      <c r="L5503" s="20">
        <f>'Synthese chemins'!L5503*'Synthese chemins'!$AC5503</f>
        <v>0</v>
      </c>
      <c r="M5503" s="20">
        <f>'Synthese chemins'!M5503*'Synthese chemins'!$AC5503</f>
        <v>0</v>
      </c>
      <c r="N5503" s="20">
        <f>'Synthese chemins'!N5503*'Synthese chemins'!$AC5503</f>
        <v>0</v>
      </c>
      <c r="O5503" s="20">
        <f>'Synthese chemins'!O5503*'Synthese chemins'!$AC5503</f>
        <v>0</v>
      </c>
      <c r="P5503" s="20">
        <f>'Synthese chemins'!P5503*'Synthese chemins'!$AC5503</f>
        <v>0</v>
      </c>
      <c r="Q5503" s="20">
        <f>'Synthese chemins'!Q5503*'Synthese chemins'!$AC5503</f>
        <v>0</v>
      </c>
      <c r="R5503" s="20">
        <f>'Synthese chemins'!R5503*'Synthese chemins'!$AC5503</f>
        <v>0</v>
      </c>
      <c r="S5503" s="20">
        <f>'Synthese chemins'!S5503*'Synthese chemins'!$AC5503</f>
        <v>0</v>
      </c>
      <c r="T5503" s="20">
        <f>'Synthese chemins'!T5503*'Synthese chemins'!$AC5503</f>
        <v>0</v>
      </c>
      <c r="U5503" s="20">
        <f>'Synthese chemins'!U5503*'Synthese chemins'!$AC5503</f>
        <v>0</v>
      </c>
      <c r="V5503" s="20">
        <f>'Synthese chemins'!V5503*'Synthese chemins'!$AC5503</f>
        <v>0</v>
      </c>
      <c r="W5503" s="20">
        <f>'Synthese chemins'!W5503*'Synthese chemins'!$AC5503</f>
        <v>0</v>
      </c>
      <c r="X5503" s="20">
        <f>'Synthese chemins'!X5503*'Synthese chemins'!$AC5503</f>
        <v>0</v>
      </c>
      <c r="Y5503" s="5"/>
      <c r="Z5503" s="2">
        <f>'Synthese chemins'!AC5503</f>
        <v>0</v>
      </c>
      <c r="AA5503" s="19"/>
    </row>
    <row r="5504" spans="1:27">
      <c r="A5504" s="2">
        <f t="shared" si="87"/>
        <v>5503</v>
      </c>
      <c r="B5504" s="2">
        <f>'Synthese chemins'!B5504</f>
        <v>41</v>
      </c>
      <c r="C5504" s="2">
        <f>'Synthese chemins'!C5504</f>
        <v>5</v>
      </c>
      <c r="D5504" s="2" t="str">
        <f>'Synthese chemins'!D5504</f>
        <v>Non</v>
      </c>
      <c r="E5504" s="20">
        <f>'Synthese chemins'!E5504*'Synthese chemins'!$AC5504</f>
        <v>0</v>
      </c>
      <c r="F5504" s="20">
        <f>'Synthese chemins'!F5504*'Synthese chemins'!$AC5504</f>
        <v>0</v>
      </c>
      <c r="G5504" s="20">
        <f>'Synthese chemins'!G5504*'Synthese chemins'!$AC5504</f>
        <v>0</v>
      </c>
      <c r="H5504" s="20">
        <f>'Synthese chemins'!H5504*'Synthese chemins'!$AC5504</f>
        <v>0</v>
      </c>
      <c r="I5504" s="20">
        <f>'Synthese chemins'!I5504*'Synthese chemins'!$AC5504</f>
        <v>0</v>
      </c>
      <c r="J5504" s="20">
        <f>'Synthese chemins'!J5504*'Synthese chemins'!$AC5504</f>
        <v>0</v>
      </c>
      <c r="K5504" s="20">
        <f>'Synthese chemins'!K5504*'Synthese chemins'!$AC5504</f>
        <v>0</v>
      </c>
      <c r="L5504" s="20">
        <f>'Synthese chemins'!L5504*'Synthese chemins'!$AC5504</f>
        <v>0</v>
      </c>
      <c r="M5504" s="20">
        <f>'Synthese chemins'!M5504*'Synthese chemins'!$AC5504</f>
        <v>0</v>
      </c>
      <c r="N5504" s="20">
        <f>'Synthese chemins'!N5504*'Synthese chemins'!$AC5504</f>
        <v>0</v>
      </c>
      <c r="O5504" s="20">
        <f>'Synthese chemins'!O5504*'Synthese chemins'!$AC5504</f>
        <v>0</v>
      </c>
      <c r="P5504" s="20">
        <f>'Synthese chemins'!P5504*'Synthese chemins'!$AC5504</f>
        <v>0</v>
      </c>
      <c r="Q5504" s="20">
        <f>'Synthese chemins'!Q5504*'Synthese chemins'!$AC5504</f>
        <v>0</v>
      </c>
      <c r="R5504" s="20">
        <f>'Synthese chemins'!R5504*'Synthese chemins'!$AC5504</f>
        <v>0</v>
      </c>
      <c r="S5504" s="20">
        <f>'Synthese chemins'!S5504*'Synthese chemins'!$AC5504</f>
        <v>0</v>
      </c>
      <c r="T5504" s="20">
        <f>'Synthese chemins'!T5504*'Synthese chemins'!$AC5504</f>
        <v>0</v>
      </c>
      <c r="U5504" s="20">
        <f>'Synthese chemins'!U5504*'Synthese chemins'!$AC5504</f>
        <v>0</v>
      </c>
      <c r="V5504" s="20">
        <f>'Synthese chemins'!V5504*'Synthese chemins'!$AC5504</f>
        <v>0</v>
      </c>
      <c r="W5504" s="20">
        <f>'Synthese chemins'!W5504*'Synthese chemins'!$AC5504</f>
        <v>0</v>
      </c>
      <c r="X5504" s="20">
        <f>'Synthese chemins'!X5504*'Synthese chemins'!$AC5504</f>
        <v>0</v>
      </c>
      <c r="Y5504" s="5"/>
      <c r="Z5504" s="2">
        <f>'Synthese chemins'!AC5504</f>
        <v>0</v>
      </c>
      <c r="AA5504" s="19"/>
    </row>
    <row r="5505" spans="1:27">
      <c r="A5505" s="2">
        <f t="shared" si="87"/>
        <v>5504</v>
      </c>
      <c r="B5505" s="2">
        <f>'Synthese chemins'!B5505</f>
        <v>50</v>
      </c>
      <c r="C5505" s="2">
        <f>'Synthese chemins'!C5505</f>
        <v>1</v>
      </c>
      <c r="D5505" s="2" t="str">
        <f>'Synthese chemins'!D5505</f>
        <v>Direct</v>
      </c>
      <c r="E5505" s="20">
        <f>'Synthese chemins'!E5505*'Synthese chemins'!$AC5505</f>
        <v>0</v>
      </c>
      <c r="F5505" s="20">
        <f>'Synthese chemins'!F5505*'Synthese chemins'!$AC5505</f>
        <v>0</v>
      </c>
      <c r="G5505" s="20">
        <f>'Synthese chemins'!G5505*'Synthese chemins'!$AC5505</f>
        <v>0</v>
      </c>
      <c r="H5505" s="20">
        <f>'Synthese chemins'!H5505*'Synthese chemins'!$AC5505</f>
        <v>0</v>
      </c>
      <c r="I5505" s="20">
        <f>'Synthese chemins'!I5505*'Synthese chemins'!$AC5505</f>
        <v>0</v>
      </c>
      <c r="J5505" s="20">
        <f>'Synthese chemins'!J5505*'Synthese chemins'!$AC5505</f>
        <v>0</v>
      </c>
      <c r="K5505" s="20">
        <f>'Synthese chemins'!K5505*'Synthese chemins'!$AC5505</f>
        <v>0</v>
      </c>
      <c r="L5505" s="20">
        <f>'Synthese chemins'!L5505*'Synthese chemins'!$AC5505</f>
        <v>0</v>
      </c>
      <c r="M5505" s="20">
        <f>'Synthese chemins'!M5505*'Synthese chemins'!$AC5505</f>
        <v>0</v>
      </c>
      <c r="N5505" s="20">
        <f>'Synthese chemins'!N5505*'Synthese chemins'!$AC5505</f>
        <v>0</v>
      </c>
      <c r="O5505" s="20">
        <f>'Synthese chemins'!O5505*'Synthese chemins'!$AC5505</f>
        <v>0</v>
      </c>
      <c r="P5505" s="20">
        <f>'Synthese chemins'!P5505*'Synthese chemins'!$AC5505</f>
        <v>0</v>
      </c>
      <c r="Q5505" s="20">
        <f>'Synthese chemins'!Q5505*'Synthese chemins'!$AC5505</f>
        <v>0</v>
      </c>
      <c r="R5505" s="20">
        <f>'Synthese chemins'!R5505*'Synthese chemins'!$AC5505</f>
        <v>0</v>
      </c>
      <c r="S5505" s="20">
        <f>'Synthese chemins'!S5505*'Synthese chemins'!$AC5505</f>
        <v>0</v>
      </c>
      <c r="T5505" s="20">
        <f>'Synthese chemins'!T5505*'Synthese chemins'!$AC5505</f>
        <v>0</v>
      </c>
      <c r="U5505" s="20">
        <f>'Synthese chemins'!U5505*'Synthese chemins'!$AC5505</f>
        <v>0</v>
      </c>
      <c r="V5505" s="20">
        <f>'Synthese chemins'!V5505*'Synthese chemins'!$AC5505</f>
        <v>0</v>
      </c>
      <c r="W5505" s="20">
        <f>'Synthese chemins'!W5505*'Synthese chemins'!$AC5505</f>
        <v>0</v>
      </c>
      <c r="X5505" s="20">
        <f>'Synthese chemins'!X5505*'Synthese chemins'!$AC5505</f>
        <v>0</v>
      </c>
      <c r="Y5505" s="5"/>
      <c r="Z5505" s="2">
        <f>'Synthese chemins'!AC5505</f>
        <v>0</v>
      </c>
      <c r="AA5505" s="19"/>
    </row>
    <row r="5506" spans="1:27">
      <c r="A5506" s="2">
        <f t="shared" si="87"/>
        <v>5505</v>
      </c>
      <c r="B5506" s="2">
        <f>'Synthese chemins'!B5506</f>
        <v>51</v>
      </c>
      <c r="C5506" s="2">
        <f>'Synthese chemins'!C5506</f>
        <v>2</v>
      </c>
      <c r="D5506" s="2" t="str">
        <f>'Synthese chemins'!D5506</f>
        <v>Non</v>
      </c>
      <c r="E5506" s="20">
        <f>'Synthese chemins'!E5506*'Synthese chemins'!$AC5506</f>
        <v>0</v>
      </c>
      <c r="F5506" s="20">
        <f>'Synthese chemins'!F5506*'Synthese chemins'!$AC5506</f>
        <v>0</v>
      </c>
      <c r="G5506" s="20">
        <f>'Synthese chemins'!G5506*'Synthese chemins'!$AC5506</f>
        <v>0</v>
      </c>
      <c r="H5506" s="20">
        <f>'Synthese chemins'!H5506*'Synthese chemins'!$AC5506</f>
        <v>0</v>
      </c>
      <c r="I5506" s="20">
        <f>'Synthese chemins'!I5506*'Synthese chemins'!$AC5506</f>
        <v>0</v>
      </c>
      <c r="J5506" s="20">
        <f>'Synthese chemins'!J5506*'Synthese chemins'!$AC5506</f>
        <v>0</v>
      </c>
      <c r="K5506" s="20">
        <f>'Synthese chemins'!K5506*'Synthese chemins'!$AC5506</f>
        <v>0</v>
      </c>
      <c r="L5506" s="20">
        <f>'Synthese chemins'!L5506*'Synthese chemins'!$AC5506</f>
        <v>0</v>
      </c>
      <c r="M5506" s="20">
        <f>'Synthese chemins'!M5506*'Synthese chemins'!$AC5506</f>
        <v>0</v>
      </c>
      <c r="N5506" s="20">
        <f>'Synthese chemins'!N5506*'Synthese chemins'!$AC5506</f>
        <v>0</v>
      </c>
      <c r="O5506" s="20">
        <f>'Synthese chemins'!O5506*'Synthese chemins'!$AC5506</f>
        <v>0</v>
      </c>
      <c r="P5506" s="20">
        <f>'Synthese chemins'!P5506*'Synthese chemins'!$AC5506</f>
        <v>0</v>
      </c>
      <c r="Q5506" s="20">
        <f>'Synthese chemins'!Q5506*'Synthese chemins'!$AC5506</f>
        <v>0</v>
      </c>
      <c r="R5506" s="20">
        <f>'Synthese chemins'!R5506*'Synthese chemins'!$AC5506</f>
        <v>0</v>
      </c>
      <c r="S5506" s="20">
        <f>'Synthese chemins'!S5506*'Synthese chemins'!$AC5506</f>
        <v>0</v>
      </c>
      <c r="T5506" s="20">
        <f>'Synthese chemins'!T5506*'Synthese chemins'!$AC5506</f>
        <v>0</v>
      </c>
      <c r="U5506" s="20">
        <f>'Synthese chemins'!U5506*'Synthese chemins'!$AC5506</f>
        <v>0</v>
      </c>
      <c r="V5506" s="20">
        <f>'Synthese chemins'!V5506*'Synthese chemins'!$AC5506</f>
        <v>0</v>
      </c>
      <c r="W5506" s="20">
        <f>'Synthese chemins'!W5506*'Synthese chemins'!$AC5506</f>
        <v>0</v>
      </c>
      <c r="X5506" s="20">
        <f>'Synthese chemins'!X5506*'Synthese chemins'!$AC5506</f>
        <v>0</v>
      </c>
      <c r="Y5506" s="5"/>
      <c r="Z5506" s="2">
        <f>'Synthese chemins'!AC5506</f>
        <v>0</v>
      </c>
      <c r="AA5506" s="19"/>
    </row>
    <row r="5507" spans="1:27">
      <c r="A5507" s="2">
        <f t="shared" ref="A5507:A5517" si="88">ROW(A5507)-1</f>
        <v>5506</v>
      </c>
      <c r="B5507" s="2">
        <f>'Synthese chemins'!B5507</f>
        <v>53</v>
      </c>
      <c r="C5507" s="2">
        <f>'Synthese chemins'!C5507</f>
        <v>2</v>
      </c>
      <c r="D5507" s="2" t="str">
        <f>'Synthese chemins'!D5507</f>
        <v>Non</v>
      </c>
      <c r="E5507" s="20">
        <f>'Synthese chemins'!E5507*'Synthese chemins'!$AC5507</f>
        <v>0</v>
      </c>
      <c r="F5507" s="20">
        <f>'Synthese chemins'!F5507*'Synthese chemins'!$AC5507</f>
        <v>0</v>
      </c>
      <c r="G5507" s="20">
        <f>'Synthese chemins'!G5507*'Synthese chemins'!$AC5507</f>
        <v>0</v>
      </c>
      <c r="H5507" s="20">
        <f>'Synthese chemins'!H5507*'Synthese chemins'!$AC5507</f>
        <v>0</v>
      </c>
      <c r="I5507" s="20">
        <f>'Synthese chemins'!I5507*'Synthese chemins'!$AC5507</f>
        <v>0</v>
      </c>
      <c r="J5507" s="20">
        <f>'Synthese chemins'!J5507*'Synthese chemins'!$AC5507</f>
        <v>0</v>
      </c>
      <c r="K5507" s="20">
        <f>'Synthese chemins'!K5507*'Synthese chemins'!$AC5507</f>
        <v>0</v>
      </c>
      <c r="L5507" s="20">
        <f>'Synthese chemins'!L5507*'Synthese chemins'!$AC5507</f>
        <v>0</v>
      </c>
      <c r="M5507" s="20">
        <f>'Synthese chemins'!M5507*'Synthese chemins'!$AC5507</f>
        <v>0</v>
      </c>
      <c r="N5507" s="20">
        <f>'Synthese chemins'!N5507*'Synthese chemins'!$AC5507</f>
        <v>0</v>
      </c>
      <c r="O5507" s="20">
        <f>'Synthese chemins'!O5507*'Synthese chemins'!$AC5507</f>
        <v>0</v>
      </c>
      <c r="P5507" s="20">
        <f>'Synthese chemins'!P5507*'Synthese chemins'!$AC5507</f>
        <v>0</v>
      </c>
      <c r="Q5507" s="20">
        <f>'Synthese chemins'!Q5507*'Synthese chemins'!$AC5507</f>
        <v>0</v>
      </c>
      <c r="R5507" s="20">
        <f>'Synthese chemins'!R5507*'Synthese chemins'!$AC5507</f>
        <v>0</v>
      </c>
      <c r="S5507" s="20">
        <f>'Synthese chemins'!S5507*'Synthese chemins'!$AC5507</f>
        <v>0</v>
      </c>
      <c r="T5507" s="20">
        <f>'Synthese chemins'!T5507*'Synthese chemins'!$AC5507</f>
        <v>0</v>
      </c>
      <c r="U5507" s="20">
        <f>'Synthese chemins'!U5507*'Synthese chemins'!$AC5507</f>
        <v>0</v>
      </c>
      <c r="V5507" s="20">
        <f>'Synthese chemins'!V5507*'Synthese chemins'!$AC5507</f>
        <v>0</v>
      </c>
      <c r="W5507" s="20">
        <f>'Synthese chemins'!W5507*'Synthese chemins'!$AC5507</f>
        <v>0</v>
      </c>
      <c r="X5507" s="20">
        <f>'Synthese chemins'!X5507*'Synthese chemins'!$AC5507</f>
        <v>0</v>
      </c>
      <c r="Y5507" s="5"/>
      <c r="Z5507" s="2">
        <f>'Synthese chemins'!AC5507</f>
        <v>0</v>
      </c>
      <c r="AA5507" s="19"/>
    </row>
    <row r="5508" spans="1:27">
      <c r="A5508" s="2">
        <f t="shared" si="88"/>
        <v>5507</v>
      </c>
      <c r="B5508" s="2">
        <f>'Synthese chemins'!B5508</f>
        <v>55</v>
      </c>
      <c r="C5508" s="2">
        <f>'Synthese chemins'!C5508</f>
        <v>1</v>
      </c>
      <c r="D5508" s="2" t="str">
        <f>'Synthese chemins'!D5508</f>
        <v>Direct</v>
      </c>
      <c r="E5508" s="20">
        <f>'Synthese chemins'!E5508*'Synthese chemins'!$AC5508</f>
        <v>0</v>
      </c>
      <c r="F5508" s="20">
        <f>'Synthese chemins'!F5508*'Synthese chemins'!$AC5508</f>
        <v>0</v>
      </c>
      <c r="G5508" s="20">
        <f>'Synthese chemins'!G5508*'Synthese chemins'!$AC5508</f>
        <v>0</v>
      </c>
      <c r="H5508" s="20">
        <f>'Synthese chemins'!H5508*'Synthese chemins'!$AC5508</f>
        <v>0</v>
      </c>
      <c r="I5508" s="20">
        <f>'Synthese chemins'!I5508*'Synthese chemins'!$AC5508</f>
        <v>0</v>
      </c>
      <c r="J5508" s="20">
        <f>'Synthese chemins'!J5508*'Synthese chemins'!$AC5508</f>
        <v>0</v>
      </c>
      <c r="K5508" s="20">
        <f>'Synthese chemins'!K5508*'Synthese chemins'!$AC5508</f>
        <v>0</v>
      </c>
      <c r="L5508" s="20">
        <f>'Synthese chemins'!L5508*'Synthese chemins'!$AC5508</f>
        <v>0</v>
      </c>
      <c r="M5508" s="20">
        <f>'Synthese chemins'!M5508*'Synthese chemins'!$AC5508</f>
        <v>0</v>
      </c>
      <c r="N5508" s="20">
        <f>'Synthese chemins'!N5508*'Synthese chemins'!$AC5508</f>
        <v>0</v>
      </c>
      <c r="O5508" s="20">
        <f>'Synthese chemins'!O5508*'Synthese chemins'!$AC5508</f>
        <v>0</v>
      </c>
      <c r="P5508" s="20">
        <f>'Synthese chemins'!P5508*'Synthese chemins'!$AC5508</f>
        <v>0</v>
      </c>
      <c r="Q5508" s="20">
        <f>'Synthese chemins'!Q5508*'Synthese chemins'!$AC5508</f>
        <v>0</v>
      </c>
      <c r="R5508" s="20">
        <f>'Synthese chemins'!R5508*'Synthese chemins'!$AC5508</f>
        <v>0</v>
      </c>
      <c r="S5508" s="20">
        <f>'Synthese chemins'!S5508*'Synthese chemins'!$AC5508</f>
        <v>0</v>
      </c>
      <c r="T5508" s="20">
        <f>'Synthese chemins'!T5508*'Synthese chemins'!$AC5508</f>
        <v>0</v>
      </c>
      <c r="U5508" s="20">
        <f>'Synthese chemins'!U5508*'Synthese chemins'!$AC5508</f>
        <v>0</v>
      </c>
      <c r="V5508" s="20">
        <f>'Synthese chemins'!V5508*'Synthese chemins'!$AC5508</f>
        <v>0</v>
      </c>
      <c r="W5508" s="20">
        <f>'Synthese chemins'!W5508*'Synthese chemins'!$AC5508</f>
        <v>0</v>
      </c>
      <c r="X5508" s="20">
        <f>'Synthese chemins'!X5508*'Synthese chemins'!$AC5508</f>
        <v>0</v>
      </c>
      <c r="Y5508" s="5"/>
      <c r="Z5508" s="2">
        <f>'Synthese chemins'!AC5508</f>
        <v>0</v>
      </c>
      <c r="AA5508" s="19"/>
    </row>
    <row r="5509" spans="1:27">
      <c r="A5509" s="2">
        <f t="shared" si="88"/>
        <v>5508</v>
      </c>
      <c r="B5509" s="2">
        <f>'Synthese chemins'!B5509</f>
        <v>57</v>
      </c>
      <c r="C5509" s="2">
        <f>'Synthese chemins'!C5509</f>
        <v>2</v>
      </c>
      <c r="D5509" s="2" t="str">
        <f>'Synthese chemins'!D5509</f>
        <v>Non</v>
      </c>
      <c r="E5509" s="20">
        <f>'Synthese chemins'!E5509*'Synthese chemins'!$AC5509</f>
        <v>0</v>
      </c>
      <c r="F5509" s="20">
        <f>'Synthese chemins'!F5509*'Synthese chemins'!$AC5509</f>
        <v>153.28280701754389</v>
      </c>
      <c r="G5509" s="20">
        <f>'Synthese chemins'!G5509*'Synthese chemins'!$AC5509</f>
        <v>0</v>
      </c>
      <c r="H5509" s="20">
        <f>'Synthese chemins'!H5509*'Synthese chemins'!$AC5509</f>
        <v>0</v>
      </c>
      <c r="I5509" s="20">
        <f>'Synthese chemins'!I5509*'Synthese chemins'!$AC5509</f>
        <v>2.7371929824561407</v>
      </c>
      <c r="J5509" s="20">
        <f>'Synthese chemins'!J5509*'Synthese chemins'!$AC5509</f>
        <v>0</v>
      </c>
      <c r="K5509" s="20">
        <f>'Synthese chemins'!K5509*'Synthese chemins'!$AC5509</f>
        <v>0</v>
      </c>
      <c r="L5509" s="20">
        <f>'Synthese chemins'!L5509*'Synthese chemins'!$AC5509</f>
        <v>0</v>
      </c>
      <c r="M5509" s="20">
        <f>'Synthese chemins'!M5509*'Synthese chemins'!$AC5509</f>
        <v>0</v>
      </c>
      <c r="N5509" s="20">
        <f>'Synthese chemins'!N5509*'Synthese chemins'!$AC5509</f>
        <v>0</v>
      </c>
      <c r="O5509" s="20">
        <f>'Synthese chemins'!O5509*'Synthese chemins'!$AC5509</f>
        <v>0</v>
      </c>
      <c r="P5509" s="20">
        <f>'Synthese chemins'!P5509*'Synthese chemins'!$AC5509</f>
        <v>0</v>
      </c>
      <c r="Q5509" s="20">
        <f>'Synthese chemins'!Q5509*'Synthese chemins'!$AC5509</f>
        <v>0</v>
      </c>
      <c r="R5509" s="20">
        <f>'Synthese chemins'!R5509*'Synthese chemins'!$AC5509</f>
        <v>0</v>
      </c>
      <c r="S5509" s="20">
        <f>'Synthese chemins'!S5509*'Synthese chemins'!$AC5509</f>
        <v>0</v>
      </c>
      <c r="T5509" s="20">
        <f>'Synthese chemins'!T5509*'Synthese chemins'!$AC5509</f>
        <v>0</v>
      </c>
      <c r="U5509" s="20">
        <f>'Synthese chemins'!U5509*'Synthese chemins'!$AC5509</f>
        <v>0</v>
      </c>
      <c r="V5509" s="20">
        <f>'Synthese chemins'!V5509*'Synthese chemins'!$AC5509</f>
        <v>0</v>
      </c>
      <c r="W5509" s="20">
        <f>'Synthese chemins'!W5509*'Synthese chemins'!$AC5509</f>
        <v>0</v>
      </c>
      <c r="X5509" s="20">
        <f>'Synthese chemins'!X5509*'Synthese chemins'!$AC5509</f>
        <v>0</v>
      </c>
      <c r="Y5509" s="5"/>
      <c r="Z5509" s="2">
        <f>'Synthese chemins'!AC5509</f>
        <v>2.7371929824561407</v>
      </c>
      <c r="AA5509" s="19"/>
    </row>
    <row r="5510" spans="1:27">
      <c r="A5510" s="2">
        <f t="shared" si="88"/>
        <v>5509</v>
      </c>
      <c r="B5510" s="2">
        <f>'Synthese chemins'!B5510</f>
        <v>57</v>
      </c>
      <c r="C5510" s="2">
        <f>'Synthese chemins'!C5510</f>
        <v>2</v>
      </c>
      <c r="D5510" s="2" t="str">
        <f>'Synthese chemins'!D5510</f>
        <v>Non</v>
      </c>
      <c r="E5510" s="20">
        <f>'Synthese chemins'!E5510*'Synthese chemins'!$AC5510</f>
        <v>0</v>
      </c>
      <c r="F5510" s="20">
        <f>'Synthese chemins'!F5510*'Synthese chemins'!$AC5510</f>
        <v>49.270175438596489</v>
      </c>
      <c r="G5510" s="20">
        <f>'Synthese chemins'!G5510*'Synthese chemins'!$AC5510</f>
        <v>0</v>
      </c>
      <c r="H5510" s="20">
        <f>'Synthese chemins'!H5510*'Synthese chemins'!$AC5510</f>
        <v>0</v>
      </c>
      <c r="I5510" s="20">
        <f>'Synthese chemins'!I5510*'Synthese chemins'!$AC5510</f>
        <v>0</v>
      </c>
      <c r="J5510" s="20">
        <f>'Synthese chemins'!J5510*'Synthese chemins'!$AC5510</f>
        <v>0</v>
      </c>
      <c r="K5510" s="20">
        <f>'Synthese chemins'!K5510*'Synthese chemins'!$AC5510</f>
        <v>0</v>
      </c>
      <c r="L5510" s="20">
        <f>'Synthese chemins'!L5510*'Synthese chemins'!$AC5510</f>
        <v>0</v>
      </c>
      <c r="M5510" s="20">
        <f>'Synthese chemins'!M5510*'Synthese chemins'!$AC5510</f>
        <v>0</v>
      </c>
      <c r="N5510" s="20">
        <f>'Synthese chemins'!N5510*'Synthese chemins'!$AC5510</f>
        <v>0</v>
      </c>
      <c r="O5510" s="20">
        <f>'Synthese chemins'!O5510*'Synthese chemins'!$AC5510</f>
        <v>0</v>
      </c>
      <c r="P5510" s="20">
        <f>'Synthese chemins'!P5510*'Synthese chemins'!$AC5510</f>
        <v>0</v>
      </c>
      <c r="Q5510" s="20">
        <f>'Synthese chemins'!Q5510*'Synthese chemins'!$AC5510</f>
        <v>0</v>
      </c>
      <c r="R5510" s="20">
        <f>'Synthese chemins'!R5510*'Synthese chemins'!$AC5510</f>
        <v>0.87982456140350873</v>
      </c>
      <c r="S5510" s="20">
        <f>'Synthese chemins'!S5510*'Synthese chemins'!$AC5510</f>
        <v>0</v>
      </c>
      <c r="T5510" s="20">
        <f>'Synthese chemins'!T5510*'Synthese chemins'!$AC5510</f>
        <v>0</v>
      </c>
      <c r="U5510" s="20">
        <f>'Synthese chemins'!U5510*'Synthese chemins'!$AC5510</f>
        <v>0</v>
      </c>
      <c r="V5510" s="20">
        <f>'Synthese chemins'!V5510*'Synthese chemins'!$AC5510</f>
        <v>0</v>
      </c>
      <c r="W5510" s="20">
        <f>'Synthese chemins'!W5510*'Synthese chemins'!$AC5510</f>
        <v>0</v>
      </c>
      <c r="X5510" s="20">
        <f>'Synthese chemins'!X5510*'Synthese chemins'!$AC5510</f>
        <v>0</v>
      </c>
      <c r="Y5510" s="5"/>
      <c r="Z5510" s="2">
        <f>'Synthese chemins'!AC5510</f>
        <v>0.87982456140350873</v>
      </c>
      <c r="AA5510" s="19"/>
    </row>
    <row r="5511" spans="1:27">
      <c r="A5511" s="2">
        <f t="shared" si="88"/>
        <v>5510</v>
      </c>
      <c r="B5511" s="2">
        <f>'Synthese chemins'!B5511</f>
        <v>59</v>
      </c>
      <c r="C5511" s="2">
        <f>'Synthese chemins'!C5511</f>
        <v>2</v>
      </c>
      <c r="D5511" s="2" t="str">
        <f>'Synthese chemins'!D5511</f>
        <v>Non</v>
      </c>
      <c r="E5511" s="20">
        <f>'Synthese chemins'!E5511*'Synthese chemins'!$AC5511</f>
        <v>0</v>
      </c>
      <c r="F5511" s="20">
        <f>'Synthese chemins'!F5511*'Synthese chemins'!$AC5511</f>
        <v>0</v>
      </c>
      <c r="G5511" s="20">
        <f>'Synthese chemins'!G5511*'Synthese chemins'!$AC5511</f>
        <v>0</v>
      </c>
      <c r="H5511" s="20">
        <f>'Synthese chemins'!H5511*'Synthese chemins'!$AC5511</f>
        <v>0</v>
      </c>
      <c r="I5511" s="20">
        <f>'Synthese chemins'!I5511*'Synthese chemins'!$AC5511</f>
        <v>0</v>
      </c>
      <c r="J5511" s="20">
        <f>'Synthese chemins'!J5511*'Synthese chemins'!$AC5511</f>
        <v>0</v>
      </c>
      <c r="K5511" s="20">
        <f>'Synthese chemins'!K5511*'Synthese chemins'!$AC5511</f>
        <v>0</v>
      </c>
      <c r="L5511" s="20">
        <f>'Synthese chemins'!L5511*'Synthese chemins'!$AC5511</f>
        <v>0</v>
      </c>
      <c r="M5511" s="20">
        <f>'Synthese chemins'!M5511*'Synthese chemins'!$AC5511</f>
        <v>0</v>
      </c>
      <c r="N5511" s="20">
        <f>'Synthese chemins'!N5511*'Synthese chemins'!$AC5511</f>
        <v>0</v>
      </c>
      <c r="O5511" s="20">
        <f>'Synthese chemins'!O5511*'Synthese chemins'!$AC5511</f>
        <v>0</v>
      </c>
      <c r="P5511" s="20">
        <f>'Synthese chemins'!P5511*'Synthese chemins'!$AC5511</f>
        <v>0</v>
      </c>
      <c r="Q5511" s="20">
        <f>'Synthese chemins'!Q5511*'Synthese chemins'!$AC5511</f>
        <v>0</v>
      </c>
      <c r="R5511" s="20">
        <f>'Synthese chemins'!R5511*'Synthese chemins'!$AC5511</f>
        <v>0</v>
      </c>
      <c r="S5511" s="20">
        <f>'Synthese chemins'!S5511*'Synthese chemins'!$AC5511</f>
        <v>0</v>
      </c>
      <c r="T5511" s="20">
        <f>'Synthese chemins'!T5511*'Synthese chemins'!$AC5511</f>
        <v>0</v>
      </c>
      <c r="U5511" s="20">
        <f>'Synthese chemins'!U5511*'Synthese chemins'!$AC5511</f>
        <v>0</v>
      </c>
      <c r="V5511" s="20">
        <f>'Synthese chemins'!V5511*'Synthese chemins'!$AC5511</f>
        <v>0</v>
      </c>
      <c r="W5511" s="20">
        <f>'Synthese chemins'!W5511*'Synthese chemins'!$AC5511</f>
        <v>0</v>
      </c>
      <c r="X5511" s="20">
        <f>'Synthese chemins'!X5511*'Synthese chemins'!$AC5511</f>
        <v>0</v>
      </c>
      <c r="Y5511" s="5"/>
      <c r="Z5511" s="2">
        <f>'Synthese chemins'!AC5511</f>
        <v>0</v>
      </c>
      <c r="AA5511" s="19"/>
    </row>
    <row r="5512" spans="1:27">
      <c r="A5512" s="2">
        <f t="shared" si="88"/>
        <v>5511</v>
      </c>
      <c r="B5512" s="2">
        <f>'Synthese chemins'!B5512</f>
        <v>60</v>
      </c>
      <c r="C5512" s="2">
        <f>'Synthese chemins'!C5512</f>
        <v>2</v>
      </c>
      <c r="D5512" s="2" t="str">
        <f>'Synthese chemins'!D5512</f>
        <v>Non</v>
      </c>
      <c r="E5512" s="20">
        <f>'Synthese chemins'!E5512*'Synthese chemins'!$AC5512</f>
        <v>0</v>
      </c>
      <c r="F5512" s="20">
        <f>'Synthese chemins'!F5512*'Synthese chemins'!$AC5512</f>
        <v>27.160833333333333</v>
      </c>
      <c r="G5512" s="20">
        <f>'Synthese chemins'!G5512*'Synthese chemins'!$AC5512</f>
        <v>0</v>
      </c>
      <c r="H5512" s="20">
        <f>'Synthese chemins'!H5512*'Synthese chemins'!$AC5512</f>
        <v>0</v>
      </c>
      <c r="I5512" s="20">
        <f>'Synthese chemins'!I5512*'Synthese chemins'!$AC5512</f>
        <v>2.4691666666666663</v>
      </c>
      <c r="J5512" s="20">
        <f>'Synthese chemins'!J5512*'Synthese chemins'!$AC5512</f>
        <v>0</v>
      </c>
      <c r="K5512" s="20">
        <f>'Synthese chemins'!K5512*'Synthese chemins'!$AC5512</f>
        <v>0</v>
      </c>
      <c r="L5512" s="20">
        <f>'Synthese chemins'!L5512*'Synthese chemins'!$AC5512</f>
        <v>0</v>
      </c>
      <c r="M5512" s="20">
        <f>'Synthese chemins'!M5512*'Synthese chemins'!$AC5512</f>
        <v>0</v>
      </c>
      <c r="N5512" s="20">
        <f>'Synthese chemins'!N5512*'Synthese chemins'!$AC5512</f>
        <v>0</v>
      </c>
      <c r="O5512" s="20">
        <f>'Synthese chemins'!O5512*'Synthese chemins'!$AC5512</f>
        <v>0</v>
      </c>
      <c r="P5512" s="20">
        <f>'Synthese chemins'!P5512*'Synthese chemins'!$AC5512</f>
        <v>0</v>
      </c>
      <c r="Q5512" s="20">
        <f>'Synthese chemins'!Q5512*'Synthese chemins'!$AC5512</f>
        <v>0</v>
      </c>
      <c r="R5512" s="20">
        <f>'Synthese chemins'!R5512*'Synthese chemins'!$AC5512</f>
        <v>0</v>
      </c>
      <c r="S5512" s="20">
        <f>'Synthese chemins'!S5512*'Synthese chemins'!$AC5512</f>
        <v>0</v>
      </c>
      <c r="T5512" s="20">
        <f>'Synthese chemins'!T5512*'Synthese chemins'!$AC5512</f>
        <v>0</v>
      </c>
      <c r="U5512" s="20">
        <f>'Synthese chemins'!U5512*'Synthese chemins'!$AC5512</f>
        <v>0</v>
      </c>
      <c r="V5512" s="20">
        <f>'Synthese chemins'!V5512*'Synthese chemins'!$AC5512</f>
        <v>0</v>
      </c>
      <c r="W5512" s="20">
        <f>'Synthese chemins'!W5512*'Synthese chemins'!$AC5512</f>
        <v>0</v>
      </c>
      <c r="X5512" s="20">
        <f>'Synthese chemins'!X5512*'Synthese chemins'!$AC5512</f>
        <v>0</v>
      </c>
      <c r="Y5512" s="5"/>
      <c r="Z5512" s="2">
        <f>'Synthese chemins'!AC5512</f>
        <v>0.49383333333333329</v>
      </c>
      <c r="AA5512" s="19"/>
    </row>
    <row r="5513" spans="1:27">
      <c r="A5513" s="2">
        <f t="shared" si="88"/>
        <v>5512</v>
      </c>
      <c r="B5513" s="2">
        <f>'Synthese chemins'!B5513</f>
        <v>72</v>
      </c>
      <c r="C5513" s="2">
        <f>'Synthese chemins'!C5513</f>
        <v>2</v>
      </c>
      <c r="D5513" s="2" t="str">
        <f>'Synthese chemins'!D5513</f>
        <v>Non</v>
      </c>
      <c r="E5513" s="20">
        <f>'Synthese chemins'!E5513*'Synthese chemins'!$AC5513</f>
        <v>0</v>
      </c>
      <c r="F5513" s="20">
        <f>'Synthese chemins'!F5513*'Synthese chemins'!$AC5513</f>
        <v>57.361111111111107</v>
      </c>
      <c r="G5513" s="20">
        <f>'Synthese chemins'!G5513*'Synthese chemins'!$AC5513</f>
        <v>0</v>
      </c>
      <c r="H5513" s="20">
        <f>'Synthese chemins'!H5513*'Synthese chemins'!$AC5513</f>
        <v>0</v>
      </c>
      <c r="I5513" s="20">
        <f>'Synthese chemins'!I5513*'Synthese chemins'!$AC5513</f>
        <v>1.6388888888888888</v>
      </c>
      <c r="J5513" s="20">
        <f>'Synthese chemins'!J5513*'Synthese chemins'!$AC5513</f>
        <v>0</v>
      </c>
      <c r="K5513" s="20">
        <f>'Synthese chemins'!K5513*'Synthese chemins'!$AC5513</f>
        <v>0</v>
      </c>
      <c r="L5513" s="20">
        <f>'Synthese chemins'!L5513*'Synthese chemins'!$AC5513</f>
        <v>0</v>
      </c>
      <c r="M5513" s="20">
        <f>'Synthese chemins'!M5513*'Synthese chemins'!$AC5513</f>
        <v>0</v>
      </c>
      <c r="N5513" s="20">
        <f>'Synthese chemins'!N5513*'Synthese chemins'!$AC5513</f>
        <v>0</v>
      </c>
      <c r="O5513" s="20">
        <f>'Synthese chemins'!O5513*'Synthese chemins'!$AC5513</f>
        <v>0</v>
      </c>
      <c r="P5513" s="20">
        <f>'Synthese chemins'!P5513*'Synthese chemins'!$AC5513</f>
        <v>0</v>
      </c>
      <c r="Q5513" s="20">
        <f>'Synthese chemins'!Q5513*'Synthese chemins'!$AC5513</f>
        <v>0</v>
      </c>
      <c r="R5513" s="20">
        <f>'Synthese chemins'!R5513*'Synthese chemins'!$AC5513</f>
        <v>0</v>
      </c>
      <c r="S5513" s="20">
        <f>'Synthese chemins'!S5513*'Synthese chemins'!$AC5513</f>
        <v>0</v>
      </c>
      <c r="T5513" s="20">
        <f>'Synthese chemins'!T5513*'Synthese chemins'!$AC5513</f>
        <v>0</v>
      </c>
      <c r="U5513" s="20">
        <f>'Synthese chemins'!U5513*'Synthese chemins'!$AC5513</f>
        <v>0</v>
      </c>
      <c r="V5513" s="20">
        <f>'Synthese chemins'!V5513*'Synthese chemins'!$AC5513</f>
        <v>0</v>
      </c>
      <c r="W5513" s="20">
        <f>'Synthese chemins'!W5513*'Synthese chemins'!$AC5513</f>
        <v>0</v>
      </c>
      <c r="X5513" s="20">
        <f>'Synthese chemins'!X5513*'Synthese chemins'!$AC5513</f>
        <v>0</v>
      </c>
      <c r="Y5513" s="5"/>
      <c r="Z5513" s="2">
        <f>'Synthese chemins'!AC5513</f>
        <v>0.81944444444444442</v>
      </c>
      <c r="AA5513" s="19"/>
    </row>
    <row r="5514" spans="1:27">
      <c r="A5514" s="2">
        <f t="shared" si="88"/>
        <v>5513</v>
      </c>
      <c r="B5514" s="2">
        <f>'Synthese chemins'!B5514</f>
        <v>74</v>
      </c>
      <c r="C5514" s="2">
        <f>'Synthese chemins'!C5514</f>
        <v>2</v>
      </c>
      <c r="D5514" s="2" t="str">
        <f>'Synthese chemins'!D5514</f>
        <v>Non</v>
      </c>
      <c r="E5514" s="20">
        <f>'Synthese chemins'!E5514*'Synthese chemins'!$AC5514</f>
        <v>0</v>
      </c>
      <c r="F5514" s="20">
        <f>'Synthese chemins'!F5514*'Synthese chemins'!$AC5514</f>
        <v>0</v>
      </c>
      <c r="G5514" s="20">
        <f>'Synthese chemins'!G5514*'Synthese chemins'!$AC5514</f>
        <v>0</v>
      </c>
      <c r="H5514" s="20">
        <f>'Synthese chemins'!H5514*'Synthese chemins'!$AC5514</f>
        <v>0</v>
      </c>
      <c r="I5514" s="20">
        <f>'Synthese chemins'!I5514*'Synthese chemins'!$AC5514</f>
        <v>0</v>
      </c>
      <c r="J5514" s="20">
        <f>'Synthese chemins'!J5514*'Synthese chemins'!$AC5514</f>
        <v>0</v>
      </c>
      <c r="K5514" s="20">
        <f>'Synthese chemins'!K5514*'Synthese chemins'!$AC5514</f>
        <v>0</v>
      </c>
      <c r="L5514" s="20">
        <f>'Synthese chemins'!L5514*'Synthese chemins'!$AC5514</f>
        <v>0</v>
      </c>
      <c r="M5514" s="20">
        <f>'Synthese chemins'!M5514*'Synthese chemins'!$AC5514</f>
        <v>0</v>
      </c>
      <c r="N5514" s="20">
        <f>'Synthese chemins'!N5514*'Synthese chemins'!$AC5514</f>
        <v>0</v>
      </c>
      <c r="O5514" s="20">
        <f>'Synthese chemins'!O5514*'Synthese chemins'!$AC5514</f>
        <v>0</v>
      </c>
      <c r="P5514" s="20">
        <f>'Synthese chemins'!P5514*'Synthese chemins'!$AC5514</f>
        <v>0</v>
      </c>
      <c r="Q5514" s="20">
        <f>'Synthese chemins'!Q5514*'Synthese chemins'!$AC5514</f>
        <v>0</v>
      </c>
      <c r="R5514" s="20">
        <f>'Synthese chemins'!R5514*'Synthese chemins'!$AC5514</f>
        <v>0</v>
      </c>
      <c r="S5514" s="20">
        <f>'Synthese chemins'!S5514*'Synthese chemins'!$AC5514</f>
        <v>0</v>
      </c>
      <c r="T5514" s="20">
        <f>'Synthese chemins'!T5514*'Synthese chemins'!$AC5514</f>
        <v>0</v>
      </c>
      <c r="U5514" s="20">
        <f>'Synthese chemins'!U5514*'Synthese chemins'!$AC5514</f>
        <v>0</v>
      </c>
      <c r="V5514" s="20">
        <f>'Synthese chemins'!V5514*'Synthese chemins'!$AC5514</f>
        <v>0</v>
      </c>
      <c r="W5514" s="20">
        <f>'Synthese chemins'!W5514*'Synthese chemins'!$AC5514</f>
        <v>0</v>
      </c>
      <c r="X5514" s="20">
        <f>'Synthese chemins'!X5514*'Synthese chemins'!$AC5514</f>
        <v>0</v>
      </c>
      <c r="Y5514" s="5"/>
      <c r="Z5514" s="2">
        <f>'Synthese chemins'!AC5514</f>
        <v>0</v>
      </c>
      <c r="AA5514" s="19"/>
    </row>
    <row r="5515" spans="1:27">
      <c r="A5515" s="2">
        <f t="shared" si="88"/>
        <v>5514</v>
      </c>
      <c r="B5515" s="2">
        <f>'Synthese chemins'!B5515</f>
        <v>76</v>
      </c>
      <c r="C5515" s="2">
        <f>'Synthese chemins'!C5515</f>
        <v>2</v>
      </c>
      <c r="D5515" s="2" t="str">
        <f>'Synthese chemins'!D5515</f>
        <v>Non</v>
      </c>
      <c r="E5515" s="20">
        <f>'Synthese chemins'!E5515*'Synthese chemins'!$AC5515</f>
        <v>0</v>
      </c>
      <c r="F5515" s="20">
        <f>'Synthese chemins'!F5515*'Synthese chemins'!$AC5515</f>
        <v>0</v>
      </c>
      <c r="G5515" s="20">
        <f>'Synthese chemins'!G5515*'Synthese chemins'!$AC5515</f>
        <v>0</v>
      </c>
      <c r="H5515" s="20">
        <f>'Synthese chemins'!H5515*'Synthese chemins'!$AC5515</f>
        <v>0</v>
      </c>
      <c r="I5515" s="20">
        <f>'Synthese chemins'!I5515*'Synthese chemins'!$AC5515</f>
        <v>0</v>
      </c>
      <c r="J5515" s="20">
        <f>'Synthese chemins'!J5515*'Synthese chemins'!$AC5515</f>
        <v>0</v>
      </c>
      <c r="K5515" s="20">
        <f>'Synthese chemins'!K5515*'Synthese chemins'!$AC5515</f>
        <v>0</v>
      </c>
      <c r="L5515" s="20">
        <f>'Synthese chemins'!L5515*'Synthese chemins'!$AC5515</f>
        <v>0</v>
      </c>
      <c r="M5515" s="20">
        <f>'Synthese chemins'!M5515*'Synthese chemins'!$AC5515</f>
        <v>0</v>
      </c>
      <c r="N5515" s="20">
        <f>'Synthese chemins'!N5515*'Synthese chemins'!$AC5515</f>
        <v>0</v>
      </c>
      <c r="O5515" s="20">
        <f>'Synthese chemins'!O5515*'Synthese chemins'!$AC5515</f>
        <v>0</v>
      </c>
      <c r="P5515" s="20">
        <f>'Synthese chemins'!P5515*'Synthese chemins'!$AC5515</f>
        <v>0</v>
      </c>
      <c r="Q5515" s="20">
        <f>'Synthese chemins'!Q5515*'Synthese chemins'!$AC5515</f>
        <v>0</v>
      </c>
      <c r="R5515" s="20">
        <f>'Synthese chemins'!R5515*'Synthese chemins'!$AC5515</f>
        <v>0</v>
      </c>
      <c r="S5515" s="20">
        <f>'Synthese chemins'!S5515*'Synthese chemins'!$AC5515</f>
        <v>0</v>
      </c>
      <c r="T5515" s="20">
        <f>'Synthese chemins'!T5515*'Synthese chemins'!$AC5515</f>
        <v>0</v>
      </c>
      <c r="U5515" s="20">
        <f>'Synthese chemins'!U5515*'Synthese chemins'!$AC5515</f>
        <v>0</v>
      </c>
      <c r="V5515" s="20">
        <f>'Synthese chemins'!V5515*'Synthese chemins'!$AC5515</f>
        <v>0</v>
      </c>
      <c r="W5515" s="20">
        <f>'Synthese chemins'!W5515*'Synthese chemins'!$AC5515</f>
        <v>0</v>
      </c>
      <c r="X5515" s="20">
        <f>'Synthese chemins'!X5515*'Synthese chemins'!$AC5515</f>
        <v>0</v>
      </c>
      <c r="Y5515" s="5"/>
      <c r="Z5515" s="2">
        <f>'Synthese chemins'!AC5515</f>
        <v>0</v>
      </c>
      <c r="AA5515" s="19"/>
    </row>
    <row r="5516" spans="1:27">
      <c r="A5516" s="2">
        <f t="shared" si="88"/>
        <v>5515</v>
      </c>
      <c r="B5516" s="2">
        <f>'Synthese chemins'!B5516</f>
        <v>76</v>
      </c>
      <c r="C5516" s="2">
        <f>'Synthese chemins'!C5516</f>
        <v>2</v>
      </c>
      <c r="D5516" s="2" t="str">
        <f>'Synthese chemins'!D5516</f>
        <v>Non</v>
      </c>
      <c r="E5516" s="20">
        <f>'Synthese chemins'!E5516*'Synthese chemins'!$AC5516</f>
        <v>0</v>
      </c>
      <c r="F5516" s="20">
        <f>'Synthese chemins'!F5516*'Synthese chemins'!$AC5516</f>
        <v>0</v>
      </c>
      <c r="G5516" s="20">
        <f>'Synthese chemins'!G5516*'Synthese chemins'!$AC5516</f>
        <v>0</v>
      </c>
      <c r="H5516" s="20">
        <f>'Synthese chemins'!H5516*'Synthese chemins'!$AC5516</f>
        <v>0</v>
      </c>
      <c r="I5516" s="20">
        <f>'Synthese chemins'!I5516*'Synthese chemins'!$AC5516</f>
        <v>0</v>
      </c>
      <c r="J5516" s="20">
        <f>'Synthese chemins'!J5516*'Synthese chemins'!$AC5516</f>
        <v>0</v>
      </c>
      <c r="K5516" s="20">
        <f>'Synthese chemins'!K5516*'Synthese chemins'!$AC5516</f>
        <v>0</v>
      </c>
      <c r="L5516" s="20">
        <f>'Synthese chemins'!L5516*'Synthese chemins'!$AC5516</f>
        <v>0</v>
      </c>
      <c r="M5516" s="20">
        <f>'Synthese chemins'!M5516*'Synthese chemins'!$AC5516</f>
        <v>0</v>
      </c>
      <c r="N5516" s="20">
        <f>'Synthese chemins'!N5516*'Synthese chemins'!$AC5516</f>
        <v>0</v>
      </c>
      <c r="O5516" s="20">
        <f>'Synthese chemins'!O5516*'Synthese chemins'!$AC5516</f>
        <v>0</v>
      </c>
      <c r="P5516" s="20">
        <f>'Synthese chemins'!P5516*'Synthese chemins'!$AC5516</f>
        <v>0</v>
      </c>
      <c r="Q5516" s="20">
        <f>'Synthese chemins'!Q5516*'Synthese chemins'!$AC5516</f>
        <v>0</v>
      </c>
      <c r="R5516" s="20">
        <f>'Synthese chemins'!R5516*'Synthese chemins'!$AC5516</f>
        <v>0</v>
      </c>
      <c r="S5516" s="20">
        <f>'Synthese chemins'!S5516*'Synthese chemins'!$AC5516</f>
        <v>0</v>
      </c>
      <c r="T5516" s="20">
        <f>'Synthese chemins'!T5516*'Synthese chemins'!$AC5516</f>
        <v>0</v>
      </c>
      <c r="U5516" s="20">
        <f>'Synthese chemins'!U5516*'Synthese chemins'!$AC5516</f>
        <v>0</v>
      </c>
      <c r="V5516" s="20">
        <f>'Synthese chemins'!V5516*'Synthese chemins'!$AC5516</f>
        <v>0</v>
      </c>
      <c r="W5516" s="20">
        <f>'Synthese chemins'!W5516*'Synthese chemins'!$AC5516</f>
        <v>0</v>
      </c>
      <c r="X5516" s="20">
        <f>'Synthese chemins'!X5516*'Synthese chemins'!$AC5516</f>
        <v>0</v>
      </c>
      <c r="Y5516" s="5"/>
      <c r="Z5516" s="2">
        <f>'Synthese chemins'!AC5516</f>
        <v>0</v>
      </c>
      <c r="AA5516" s="19"/>
    </row>
    <row r="5517" spans="1:27">
      <c r="A5517" s="2">
        <f t="shared" si="88"/>
        <v>5516</v>
      </c>
      <c r="B5517" s="2">
        <f>'Synthese chemins'!B5517</f>
        <v>77</v>
      </c>
      <c r="C5517" s="2">
        <f>'Synthese chemins'!C5517</f>
        <v>2</v>
      </c>
      <c r="D5517" s="2" t="str">
        <f>'Synthese chemins'!D5517</f>
        <v>Non</v>
      </c>
      <c r="E5517" s="20">
        <f>'Synthese chemins'!E5517*'Synthese chemins'!$AC5517</f>
        <v>0</v>
      </c>
      <c r="F5517" s="20">
        <f>'Synthese chemins'!F5517*'Synthese chemins'!$AC5517</f>
        <v>0</v>
      </c>
      <c r="G5517" s="20">
        <f>'Synthese chemins'!G5517*'Synthese chemins'!$AC5517</f>
        <v>0</v>
      </c>
      <c r="H5517" s="20">
        <f>'Synthese chemins'!H5517*'Synthese chemins'!$AC5517</f>
        <v>0</v>
      </c>
      <c r="I5517" s="20">
        <f>'Synthese chemins'!I5517*'Synthese chemins'!$AC5517</f>
        <v>0</v>
      </c>
      <c r="J5517" s="20">
        <f>'Synthese chemins'!J5517*'Synthese chemins'!$AC5517</f>
        <v>0</v>
      </c>
      <c r="K5517" s="20">
        <f>'Synthese chemins'!K5517*'Synthese chemins'!$AC5517</f>
        <v>0</v>
      </c>
      <c r="L5517" s="20">
        <f>'Synthese chemins'!L5517*'Synthese chemins'!$AC5517</f>
        <v>0</v>
      </c>
      <c r="M5517" s="20">
        <f>'Synthese chemins'!M5517*'Synthese chemins'!$AC5517</f>
        <v>0</v>
      </c>
      <c r="N5517" s="20">
        <f>'Synthese chemins'!N5517*'Synthese chemins'!$AC5517</f>
        <v>0</v>
      </c>
      <c r="O5517" s="20">
        <f>'Synthese chemins'!O5517*'Synthese chemins'!$AC5517</f>
        <v>0</v>
      </c>
      <c r="P5517" s="20">
        <f>'Synthese chemins'!P5517*'Synthese chemins'!$AC5517</f>
        <v>0</v>
      </c>
      <c r="Q5517" s="20">
        <f>'Synthese chemins'!Q5517*'Synthese chemins'!$AC5517</f>
        <v>0</v>
      </c>
      <c r="R5517" s="20">
        <f>'Synthese chemins'!R5517*'Synthese chemins'!$AC5517</f>
        <v>0</v>
      </c>
      <c r="S5517" s="20">
        <f>'Synthese chemins'!S5517*'Synthese chemins'!$AC5517</f>
        <v>0</v>
      </c>
      <c r="T5517" s="20">
        <f>'Synthese chemins'!T5517*'Synthese chemins'!$AC5517</f>
        <v>0</v>
      </c>
      <c r="U5517" s="20">
        <f>'Synthese chemins'!U5517*'Synthese chemins'!$AC5517</f>
        <v>0</v>
      </c>
      <c r="V5517" s="20">
        <f>'Synthese chemins'!V5517*'Synthese chemins'!$AC5517</f>
        <v>0</v>
      </c>
      <c r="W5517" s="20">
        <f>'Synthese chemins'!W5517*'Synthese chemins'!$AC5517</f>
        <v>0</v>
      </c>
      <c r="X5517" s="20">
        <f>'Synthese chemins'!X5517*'Synthese chemins'!$AC5517</f>
        <v>0</v>
      </c>
      <c r="Y5517" s="5"/>
      <c r="Z5517" s="2">
        <f>'Synthese chemins'!AC5517</f>
        <v>0</v>
      </c>
      <c r="AA5517" s="19"/>
    </row>
  </sheetData>
  <conditionalFormatting sqref="D2:D5517">
    <cfRule type="notContainsText" dxfId="1" priority="1" operator="notContains" text="Non">
      <formula>ISERROR(SEARCH("Non",D2))</formula>
    </cfRule>
  </conditionalFormatting>
  <pageMargins left="0" right="0" top="0" bottom="0" header="0" footer="0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X59"/>
  <sheetViews>
    <sheetView tabSelected="1" topLeftCell="E1" workbookViewId="0">
      <pane ySplit="2" topLeftCell="A3" activePane="bottomLeft" state="frozen"/>
      <selection pane="bottomLeft" activeCell="R3" sqref="R3"/>
    </sheetView>
  </sheetViews>
  <sheetFormatPr baseColWidth="10" defaultRowHeight="16"/>
  <cols>
    <col min="1" max="1" width="3.1640625" style="2" bestFit="1" customWidth="1"/>
    <col min="2" max="2" width="28.5" bestFit="1" customWidth="1"/>
    <col min="3" max="3" width="13" bestFit="1" customWidth="1"/>
    <col min="4" max="8" width="13" customWidth="1"/>
    <col min="9" max="9" width="4.5" customWidth="1"/>
    <col min="10" max="10" width="13" customWidth="1"/>
    <col min="13" max="13" width="12.1640625" bestFit="1" customWidth="1"/>
    <col min="17" max="17" width="4.5" customWidth="1"/>
    <col min="21" max="21" width="4.5" customWidth="1"/>
    <col min="22" max="23" width="13" bestFit="1" customWidth="1"/>
  </cols>
  <sheetData>
    <row r="1" spans="1:24" ht="17" thickBot="1">
      <c r="E1" s="43" t="s">
        <v>1</v>
      </c>
      <c r="F1" s="43"/>
      <c r="G1" s="43"/>
      <c r="H1" s="43"/>
    </row>
    <row r="2" spans="1:24">
      <c r="A2" s="2" t="s">
        <v>5633</v>
      </c>
      <c r="B2" s="4" t="s">
        <v>5616</v>
      </c>
      <c r="C2" s="8" t="s">
        <v>5617</v>
      </c>
      <c r="D2" s="9" t="s">
        <v>5636</v>
      </c>
      <c r="E2" s="9" t="s">
        <v>5628</v>
      </c>
      <c r="F2" s="31" t="s">
        <v>5620</v>
      </c>
      <c r="G2" s="31" t="s">
        <v>5618</v>
      </c>
      <c r="H2" s="32" t="s">
        <v>5619</v>
      </c>
      <c r="I2" s="2"/>
      <c r="J2" s="8" t="s">
        <v>5629</v>
      </c>
      <c r="K2" s="22" t="s">
        <v>5617</v>
      </c>
      <c r="L2" s="36"/>
      <c r="M2" s="22" t="s">
        <v>5620</v>
      </c>
      <c r="N2" s="22" t="s">
        <v>5618</v>
      </c>
      <c r="O2" s="22" t="s">
        <v>5619</v>
      </c>
      <c r="P2" s="23" t="s">
        <v>5628</v>
      </c>
      <c r="Q2" s="2"/>
      <c r="R2" s="8" t="s">
        <v>5642</v>
      </c>
      <c r="S2" s="22" t="s">
        <v>5617</v>
      </c>
      <c r="T2" s="23" t="s">
        <v>5639</v>
      </c>
      <c r="U2" s="2"/>
      <c r="V2" s="8" t="s">
        <v>5643</v>
      </c>
      <c r="W2" s="22" t="s">
        <v>5617</v>
      </c>
      <c r="X2" s="23" t="s">
        <v>5639</v>
      </c>
    </row>
    <row r="3" spans="1:24">
      <c r="A3" s="2">
        <v>1</v>
      </c>
      <c r="B3" s="3" t="str">
        <f>'Paramétrage leviers'!B2</f>
        <v>Codes promo</v>
      </c>
      <c r="C3" s="24">
        <f ca="1">COUNTIF(INDIRECT("'Chemins de conversion les plus '!$J$1:$CH$"&amp;'Paramétrage leviers'!E$2,TRUE),'Analyse Global'!B3)/$C$26</f>
        <v>4.4274965450171472E-3</v>
      </c>
      <c r="D3" s="25">
        <f ca="1">(S3-(E3*$E$27))/$D$27</f>
        <v>4.0952074688789713E-3</v>
      </c>
      <c r="E3" s="25">
        <f>SUMIF('Chemins de conversion les plus '!F:F,'Analyse Global'!B3,'Chemins de conversion les plus '!D:D)/E$27</f>
        <v>6.1622837423549166E-5</v>
      </c>
      <c r="F3" s="25">
        <f>SUMIF('Chemins de conversion les plus '!G:G,'Analyse Global'!B3,'Chemins de conversion les plus '!D:D)/D$27</f>
        <v>7.4171137538012709E-5</v>
      </c>
      <c r="G3" s="25">
        <f ca="1">Passeurs!AH$5521</f>
        <v>7.8484324233089996E-3</v>
      </c>
      <c r="H3" s="26">
        <f>SUMIF('Chemins de conversion les plus '!I:I,'Analyse Global'!B3,'Chemins de conversion les plus '!D:D)/D$27</f>
        <v>8.3071674042574234E-3</v>
      </c>
      <c r="I3" s="5"/>
      <c r="J3" s="26">
        <f ca="1">COUNTIF(INDIRECT("'Chemins de conversion les plus '!$J$3:$CH$"&amp;'Paramétrage leviers'!E$2,TRUE),'Analyse Global'!B3)/$D$26</f>
        <v>4.5296258476684205E-3</v>
      </c>
      <c r="K3" s="12">
        <f ca="1">C3*C$26</f>
        <v>173</v>
      </c>
      <c r="L3" s="37">
        <f ca="1">S3</f>
        <v>169.63885649374777</v>
      </c>
      <c r="M3" s="25">
        <f ca="1">IF(L3=0,"0 touche",(SUMIF(Passeurs!Y:Y,'Analyse Global'!B3,Passeurs!AE:AE)/L3))</f>
        <v>8.8423137894429529E-3</v>
      </c>
      <c r="N3" s="25">
        <f ca="1">IF(L3=0,"0 touche",(1-(M3+O3+P3)))</f>
        <v>0.22556374294280201</v>
      </c>
      <c r="O3" s="25">
        <f ca="1">IF(L3=0,"0 touche",(SUMIF(Passeurs!AA:AA,'Analyse Global'!B3,Passeurs!AE:AE)/L3))</f>
        <v>0.74201443982924042</v>
      </c>
      <c r="P3" s="38">
        <f ca="1">IF(L3=0,"0 touche",(SUMIF('Synthese chemins'!D:D,'Analyse Global'!B3,'Synthese chemins'!Z:Z)/L3))</f>
        <v>2.3579503438514539E-2</v>
      </c>
      <c r="Q3" s="5"/>
      <c r="R3" s="27">
        <f>C27</f>
        <v>105358</v>
      </c>
      <c r="S3" s="28">
        <f ca="1">'Synthese chemins conv.'!AC$2</f>
        <v>169.63885649374777</v>
      </c>
      <c r="T3" s="26">
        <f ca="1">S3/R$3</f>
        <v>1.610118419994189E-3</v>
      </c>
      <c r="U3" s="5"/>
      <c r="V3" s="29">
        <f>C28</f>
        <v>1345145.6399999987</v>
      </c>
      <c r="W3" s="30">
        <f>'Synthese chemins CA'!AC$2</f>
        <v>4200.3233587523573</v>
      </c>
      <c r="X3" s="26">
        <f>W3/V$3</f>
        <v>3.1225788746208636E-3</v>
      </c>
    </row>
    <row r="4" spans="1:24">
      <c r="A4" s="2">
        <v>2</v>
      </c>
      <c r="B4" s="3" t="str">
        <f>'Paramétrage leviers'!B3</f>
        <v>Direct</v>
      </c>
      <c r="C4" s="24">
        <f ca="1">COUNTIF(INDIRECT("'Chemins de conversion les plus '!$J$1:$CH$"&amp;'Paramétrage leviers'!E$2,TRUE),'Analyse Global'!B4)/$C$26</f>
        <v>0.45884731535036083</v>
      </c>
      <c r="D4" s="25">
        <f t="shared" ref="D4:D22" ca="1" si="0">(S4-(E4*$E$27))/$D$27</f>
        <v>0.38971760362800995</v>
      </c>
      <c r="E4" s="25">
        <f>SUMIF('Chemins de conversion les plus '!F:F,'Analyse Global'!B4,'Chemins de conversion les plus '!D:D)/E$27</f>
        <v>0.1768575434055861</v>
      </c>
      <c r="F4" s="25">
        <f>SUMIF('Chemins de conversion les plus '!G:G,'Analyse Global'!B4,'Chemins de conversion les plus '!D:D)/D$27</f>
        <v>0.10176280070215343</v>
      </c>
      <c r="G4" s="25">
        <f ca="1">Passeurs!AI$5521</f>
        <v>0.71488248449301661</v>
      </c>
      <c r="H4" s="26">
        <f>SUMIF('Chemins de conversion les plus '!I:I,'Analyse Global'!B4,'Chemins de conversion les plus '!D:D)/D$27</f>
        <v>0.5608326946374268</v>
      </c>
      <c r="I4" s="5"/>
      <c r="J4" s="26">
        <f ca="1">COUNTIF(INDIRECT("'Chemins de conversion les plus '!$J$3:$CH$"&amp;'Paramétrage leviers'!E$2,TRUE),'Analyse Global'!B4)/$D$26</f>
        <v>0.46943157123033019</v>
      </c>
      <c r="K4" s="12">
        <f t="shared" ref="K4:K22" ca="1" si="1">C4*C$26</f>
        <v>17929</v>
      </c>
      <c r="L4" s="37">
        <f t="shared" ref="L4:L22" ca="1" si="2">S4</f>
        <v>27242.907913942119</v>
      </c>
      <c r="M4" s="25">
        <f ca="1">IF(L4=0,"0 touche",(SUMIF(Passeurs!Y:Y,'Analyse Global'!B4,Passeurs!AE:AE)/L4))</f>
        <v>4.3635491786450077E-2</v>
      </c>
      <c r="N4" s="25">
        <f t="shared" ref="N4:N19" ca="1" si="3">IF(L4=0,"0 touche",(1-(M4+O4+P4)))</f>
        <v>0.26015623914382235</v>
      </c>
      <c r="O4" s="25">
        <f ca="1">IF(L4=0,"0 touche",(SUMIF(Passeurs!AA:AA,'Analyse Global'!B4,Passeurs!AE:AE)/L4))</f>
        <v>0.27481419336149987</v>
      </c>
      <c r="P4" s="38">
        <f ca="1">IF(L4=0,"0 touche",(SUMIF('Synthese chemins'!D:D,'Analyse Global'!B4,'Synthese chemins'!Z:Z)/L4))</f>
        <v>0.42139407570822768</v>
      </c>
      <c r="Q4" s="5"/>
      <c r="R4" s="27"/>
      <c r="S4" s="28">
        <f ca="1">'Synthese chemins conv.'!AD$2</f>
        <v>27242.907913942119</v>
      </c>
      <c r="T4" s="26">
        <f ca="1">S4/R$3</f>
        <v>0.2585746494233197</v>
      </c>
      <c r="U4" s="5"/>
      <c r="V4" s="27"/>
      <c r="W4" s="30">
        <f>'Synthese chemins CA'!AD$2</f>
        <v>472637.85672725574</v>
      </c>
      <c r="X4" s="26">
        <f t="shared" ref="X4:X19" si="4">W4/V$3</f>
        <v>0.35136556419813114</v>
      </c>
    </row>
    <row r="5" spans="1:24">
      <c r="A5" s="2">
        <v>3</v>
      </c>
      <c r="B5" s="3" t="str">
        <f>'Paramétrage leviers'!B4</f>
        <v>Display</v>
      </c>
      <c r="C5" s="24">
        <f ca="1">COUNTIF(INDIRECT("'Chemins de conversion les plus '!$J$1:$CH$"&amp;'Paramétrage leviers'!E$2,TRUE),'Analyse Global'!B5)/$C$26</f>
        <v>0</v>
      </c>
      <c r="D5" s="25">
        <f t="shared" ca="1" si="0"/>
        <v>0</v>
      </c>
      <c r="E5" s="25">
        <f>SUMIF('Chemins de conversion les plus '!F:F,'Analyse Global'!B5,'Chemins de conversion les plus '!D:D)/E$27</f>
        <v>0</v>
      </c>
      <c r="F5" s="25">
        <f>SUMIF('Chemins de conversion les plus '!G:G,'Analyse Global'!B5,'Chemins de conversion les plus '!D:D)/D$27</f>
        <v>0</v>
      </c>
      <c r="G5" s="25">
        <f ca="1">Passeurs!AJ$5521</f>
        <v>0</v>
      </c>
      <c r="H5" s="26">
        <f>SUMIF('Chemins de conversion les plus '!I:I,'Analyse Global'!B5,'Chemins de conversion les plus '!D:D)/D$27</f>
        <v>0</v>
      </c>
      <c r="I5" s="5"/>
      <c r="J5" s="26">
        <f ca="1">COUNTIF(INDIRECT("'Chemins de conversion les plus '!$J$3:$CH$"&amp;'Paramétrage leviers'!E$2,TRUE),'Analyse Global'!B5)/$D$26</f>
        <v>0</v>
      </c>
      <c r="K5" s="12">
        <f t="shared" ca="1" si="1"/>
        <v>0</v>
      </c>
      <c r="L5" s="37">
        <f t="shared" ca="1" si="2"/>
        <v>0</v>
      </c>
      <c r="M5" s="25" t="str">
        <f ca="1">IF(L5=0,"0 touche",(SUMIF(Passeurs!Y:Y,'Analyse Global'!B5,Passeurs!AE:AE)/L5))</f>
        <v>0 touche</v>
      </c>
      <c r="N5" s="25" t="str">
        <f t="shared" ca="1" si="3"/>
        <v>0 touche</v>
      </c>
      <c r="O5" s="25" t="str">
        <f ca="1">IF(L5=0,"0 touche",(SUMIF(Passeurs!AA:AA,'Analyse Global'!B5,Passeurs!AE:AE)/L5))</f>
        <v>0 touche</v>
      </c>
      <c r="P5" s="38" t="str">
        <f ca="1">IF(L5=0,"0 touche",(SUMIF('Synthese chemins'!D:D,'Analyse Global'!B5,'Synthese chemins'!Z:Z)/L5))</f>
        <v>0 touche</v>
      </c>
      <c r="Q5" s="5"/>
      <c r="R5" s="27"/>
      <c r="S5" s="28">
        <f ca="1">'Synthese chemins conv.'!AE$2</f>
        <v>0</v>
      </c>
      <c r="T5" s="26">
        <f t="shared" ref="T5:T19" ca="1" si="5">S5/R$3</f>
        <v>0</v>
      </c>
      <c r="U5" s="5"/>
      <c r="V5" s="27"/>
      <c r="W5" s="30">
        <f>'Synthese chemins CA'!AE$2</f>
        <v>0</v>
      </c>
      <c r="X5" s="26">
        <f t="shared" si="4"/>
        <v>0</v>
      </c>
    </row>
    <row r="6" spans="1:24">
      <c r="A6" s="2">
        <v>4</v>
      </c>
      <c r="B6" s="3" t="str">
        <f>'Paramétrage leviers'!B5</f>
        <v>Email // Auto</v>
      </c>
      <c r="C6" s="24">
        <f ca="1">COUNTIF(INDIRECT("'Chemins de conversion les plus '!$J$1:$CH$"&amp;'Paramétrage leviers'!E$2,TRUE),'Analyse Global'!B6)/$C$26</f>
        <v>3.3782054563136613E-3</v>
      </c>
      <c r="D6" s="25">
        <f t="shared" ca="1" si="0"/>
        <v>1.9863535235139923E-3</v>
      </c>
      <c r="E6" s="25">
        <f>SUMIF('Chemins de conversion les plus '!F:F,'Analyse Global'!B6,'Chemins de conversion les plus '!D:D)/E$27</f>
        <v>7.0866263037081543E-4</v>
      </c>
      <c r="F6" s="25">
        <f>SUMIF('Chemins de conversion les plus '!G:G,'Analyse Global'!B6,'Chemins de conversion les plus '!D:D)/D$27</f>
        <v>7.6643508789279796E-4</v>
      </c>
      <c r="G6" s="25">
        <f ca="1">Passeurs!AK$5521</f>
        <v>6.0762057470779354E-3</v>
      </c>
      <c r="H6" s="26">
        <f>SUMIF('Chemins de conversion les plus '!I:I,'Analyse Global'!B6,'Chemins de conversion les plus '!D:D)/D$27</f>
        <v>2.8926743639824956E-3</v>
      </c>
      <c r="I6" s="5"/>
      <c r="J6" s="26">
        <f ca="1">COUNTIF(INDIRECT("'Chemins de conversion les plus '!$J$3:$CH$"&amp;'Paramétrage leviers'!E$2,TRUE),'Analyse Global'!B6)/$D$26</f>
        <v>3.4561307045793731E-3</v>
      </c>
      <c r="K6" s="12">
        <f t="shared" ca="1" si="1"/>
        <v>132</v>
      </c>
      <c r="L6" s="37">
        <f t="shared" ca="1" si="2"/>
        <v>126.34204096557045</v>
      </c>
      <c r="M6" s="25">
        <f ca="1">IF(L6=0,"0 touche",(SUMIF(Passeurs!Y:Y,'Analyse Global'!B6,Passeurs!AE:AE)/L6))</f>
        <v>0.1075123785362541</v>
      </c>
      <c r="N6" s="25">
        <f t="shared" ca="1" si="3"/>
        <v>0.20003914693582314</v>
      </c>
      <c r="O6" s="25">
        <f ca="1">IF(L6=0,"0 touche",(SUMIF(Passeurs!AA:AA,'Analyse Global'!B6,Passeurs!AE:AE)/L6))</f>
        <v>0.32835747482232597</v>
      </c>
      <c r="P6" s="38">
        <f ca="1">IF(L6=0,"0 touche",(SUMIF('Synthese chemins'!D:D,'Analyse Global'!B6,'Synthese chemins'!Z:Z)/L6))</f>
        <v>0.36409099970559672</v>
      </c>
      <c r="Q6" s="5"/>
      <c r="R6" s="27"/>
      <c r="S6" s="28">
        <f ca="1">'Synthese chemins conv.'!AF$2</f>
        <v>126.34204096557045</v>
      </c>
      <c r="T6" s="26">
        <f t="shared" ca="1" si="5"/>
        <v>1.1991689379598175E-3</v>
      </c>
      <c r="U6" s="5"/>
      <c r="V6" s="27"/>
      <c r="W6" s="30">
        <f>'Synthese chemins CA'!AF$2</f>
        <v>1770.050651009122</v>
      </c>
      <c r="X6" s="26">
        <f t="shared" si="4"/>
        <v>1.3158803020088766E-3</v>
      </c>
    </row>
    <row r="7" spans="1:24">
      <c r="A7" s="2">
        <v>5</v>
      </c>
      <c r="B7" s="3" t="str">
        <f>'Paramétrage leviers'!B6</f>
        <v>Email // Newsletters</v>
      </c>
      <c r="C7" s="24">
        <f ca="1">COUNTIF(INDIRECT("'Chemins de conversion les plus '!$J$1:$CH$"&amp;'Paramétrage leviers'!E$2,TRUE),'Analyse Global'!B7)/$C$26</f>
        <v>7.485796181604136E-2</v>
      </c>
      <c r="D7" s="25">
        <f t="shared" ca="1" si="0"/>
        <v>4.8874688625608106E-2</v>
      </c>
      <c r="E7" s="25">
        <f>SUMIF('Chemins de conversion les plus '!F:F,'Analyse Global'!B7,'Chemins de conversion les plus '!D:D)/E$27</f>
        <v>5.6307867695768052E-2</v>
      </c>
      <c r="F7" s="25">
        <f>SUMIF('Chemins de conversion les plus '!G:G,'Analyse Global'!B7,'Chemins de conversion les plus '!D:D)/D$27</f>
        <v>6.8187999109946343E-2</v>
      </c>
      <c r="G7" s="25">
        <f ca="1">Passeurs!AL$5521</f>
        <v>0.12139752732182793</v>
      </c>
      <c r="H7" s="26">
        <f>SUMIF('Chemins de conversion les plus '!I:I,'Analyse Global'!B7,'Chemins de conversion les plus '!D:D)/D$27</f>
        <v>3.8272306969614554E-2</v>
      </c>
      <c r="I7" s="5"/>
      <c r="J7" s="26">
        <f ca="1">COUNTIF(INDIRECT("'Chemins de conversion les plus '!$J$3:$CH$"&amp;'Paramétrage leviers'!E$2,TRUE),'Analyse Global'!B7)/$D$26</f>
        <v>7.6584714476474747E-2</v>
      </c>
      <c r="K7" s="12">
        <f t="shared" ca="1" si="1"/>
        <v>2925</v>
      </c>
      <c r="L7" s="37">
        <f t="shared" ca="1" si="2"/>
        <v>5631.8345308399712</v>
      </c>
      <c r="M7" s="25">
        <f ca="1">IF(L7=0,"0 touche",(SUMIF(Passeurs!Y:Y,'Analyse Global'!B7,Passeurs!AE:AE)/L7))</f>
        <v>0.15202737651020248</v>
      </c>
      <c r="N7" s="25">
        <f t="shared" ca="1" si="3"/>
        <v>0.11980277185003818</v>
      </c>
      <c r="O7" s="25">
        <f ca="1">IF(L7=0,"0 touche",(SUMIF(Passeurs!AA:AA,'Analyse Global'!B7,Passeurs!AE:AE)/L7))</f>
        <v>7.9180613766169375E-2</v>
      </c>
      <c r="P7" s="38">
        <f ca="1">IF(L7=0,"0 touche",(SUMIF('Synthese chemins'!D:D,'Analyse Global'!B7,'Synthese chemins'!Z:Z)/L7))</f>
        <v>0.64898923787358997</v>
      </c>
      <c r="Q7" s="5"/>
      <c r="R7" s="27"/>
      <c r="S7" s="28">
        <f ca="1">'Synthese chemins conv.'!AG$2</f>
        <v>5631.8345308399712</v>
      </c>
      <c r="T7" s="26">
        <f t="shared" ca="1" si="5"/>
        <v>5.345426574953939E-2</v>
      </c>
      <c r="U7" s="5"/>
      <c r="V7" s="27"/>
      <c r="W7" s="30">
        <f>'Synthese chemins CA'!AG$2</f>
        <v>64074.926672020702</v>
      </c>
      <c r="X7" s="26">
        <f t="shared" si="4"/>
        <v>4.7634192734714406E-2</v>
      </c>
    </row>
    <row r="8" spans="1:24">
      <c r="A8" s="2">
        <v>6</v>
      </c>
      <c r="B8" s="3" t="str">
        <f>'Paramétrage leviers'!B7</f>
        <v>Email // Webmail</v>
      </c>
      <c r="C8" s="24">
        <f ca="1">COUNTIF(INDIRECT("'Chemins de conversion les plus '!$J$1:$CH$"&amp;'Paramétrage leviers'!E$2,TRUE),'Analyse Global'!B8)/$C$26</f>
        <v>8.2919588473153501E-3</v>
      </c>
      <c r="D8" s="25">
        <f t="shared" ca="1" si="0"/>
        <v>6.8578195984115324E-3</v>
      </c>
      <c r="E8" s="25">
        <f>SUMIF('Chemins de conversion les plus '!F:F,'Analyse Global'!B8,'Chemins de conversion les plus '!D:D)/E$27</f>
        <v>2.2338278566036572E-3</v>
      </c>
      <c r="F8" s="25">
        <f>SUMIF('Chemins de conversion les plus '!G:G,'Analyse Global'!B8,'Chemins de conversion les plus '!D:D)/D$27</f>
        <v>2.8185032264444829E-3</v>
      </c>
      <c r="G8" s="25">
        <f ca="1">Passeurs!AM$5521</f>
        <v>1.3333895944976581E-2</v>
      </c>
      <c r="H8" s="26">
        <f>SUMIF('Chemins de conversion les plus '!I:I,'Analyse Global'!B8,'Chemins de conversion les plus '!D:D)/D$27</f>
        <v>1.1224565480752589E-2</v>
      </c>
      <c r="I8" s="5"/>
      <c r="J8" s="26">
        <f ca="1">COUNTIF(INDIRECT("'Chemins de conversion les plus '!$J$3:$CH$"&amp;'Paramétrage leviers'!E$2,TRUE),'Analyse Global'!B8)/$D$26</f>
        <v>8.4832299112402795E-3</v>
      </c>
      <c r="K8" s="12">
        <f t="shared" ca="1" si="1"/>
        <v>324</v>
      </c>
      <c r="L8" s="37">
        <f t="shared" ca="1" si="2"/>
        <v>422.37822929695125</v>
      </c>
      <c r="M8" s="25">
        <f ca="1">IF(L8=0,"0 touche",(SUMIF(Passeurs!Y:Y,'Analyse Global'!B8,Passeurs!AE:AE)/L8))</f>
        <v>9.8737953360379216E-2</v>
      </c>
      <c r="N8" s="25">
        <f t="shared" ca="1" si="3"/>
        <v>0.15562179828584233</v>
      </c>
      <c r="O8" s="25">
        <f ca="1">IF(L8=0,"0 touche",(SUMIF(Passeurs!AA:AA,'Analyse Global'!B8,Passeurs!AE:AE)/L8))</f>
        <v>0.40234603965047333</v>
      </c>
      <c r="P8" s="38">
        <f ca="1">IF(L8=0,"0 touche",(SUMIF('Synthese chemins'!D:D,'Analyse Global'!B8,'Synthese chemins'!Z:Z)/L8))</f>
        <v>0.34329420870330501</v>
      </c>
      <c r="Q8" s="5"/>
      <c r="R8" s="27"/>
      <c r="S8" s="28">
        <f ca="1">'Synthese chemins conv.'!AH$2</f>
        <v>422.37822929695125</v>
      </c>
      <c r="T8" s="26">
        <f t="shared" ca="1" si="5"/>
        <v>4.0089810863622247E-3</v>
      </c>
      <c r="U8" s="5"/>
      <c r="V8" s="27"/>
      <c r="W8" s="30">
        <f>'Synthese chemins CA'!AH$2</f>
        <v>8484.8025702944906</v>
      </c>
      <c r="X8" s="26">
        <f t="shared" si="4"/>
        <v>6.3077203820803363E-3</v>
      </c>
    </row>
    <row r="9" spans="1:24">
      <c r="A9" s="2">
        <v>7</v>
      </c>
      <c r="B9" s="3" t="str">
        <f>'Paramétrage leviers'!B8</f>
        <v>OP Blog</v>
      </c>
      <c r="C9" s="24">
        <f ca="1">COUNTIF(INDIRECT("'Chemins de conversion les plus '!$J$1:$CH$"&amp;'Paramétrage leviers'!E$2,TRUE),'Analyse Global'!B9)/$C$26</f>
        <v>5.8862670829707732E-4</v>
      </c>
      <c r="D9" s="25">
        <f t="shared" ca="1" si="0"/>
        <v>4.1329806083681528E-4</v>
      </c>
      <c r="E9" s="25">
        <f>SUMIF('Chemins de conversion les plus '!F:F,'Analyse Global'!B9,'Chemins de conversion les plus '!D:D)/E$27</f>
        <v>7.7028546779436455E-4</v>
      </c>
      <c r="F9" s="25">
        <f>SUMIF('Chemins de conversion les plus '!G:G,'Analyse Global'!B9,'Chemins de conversion les plus '!D:D)/D$27</f>
        <v>8.158825129181398E-4</v>
      </c>
      <c r="G9" s="25">
        <f ca="1">Passeurs!AN$5521</f>
        <v>2.1097936621798389E-4</v>
      </c>
      <c r="H9" s="26">
        <f>SUMIF('Chemins de conversion les plus '!I:I,'Analyse Global'!B9,'Chemins de conversion les plus '!D:D)/D$27</f>
        <v>1.7306598758869631E-4</v>
      </c>
      <c r="I9" s="5"/>
      <c r="J9" s="26">
        <f ca="1">COUNTIF(INDIRECT("'Chemins de conversion les plus '!$J$3:$CH$"&amp;'Paramétrage leviers'!E$2,TRUE),'Analyse Global'!B9)/$D$26</f>
        <v>6.0220459246458776E-4</v>
      </c>
      <c r="K9" s="12">
        <f t="shared" ca="1" si="1"/>
        <v>23</v>
      </c>
      <c r="L9" s="37">
        <f t="shared" ca="1" si="2"/>
        <v>66.716666666666669</v>
      </c>
      <c r="M9" s="25">
        <f ca="1">IF(L9=0,"0 touche",(SUMIF(Passeurs!Y:Y,'Analyse Global'!B9,Passeurs!AE:AE)/L9))</f>
        <v>0.18661004246814891</v>
      </c>
      <c r="N9" s="25">
        <f t="shared" ca="1" si="3"/>
        <v>1.3989507869098139E-2</v>
      </c>
      <c r="O9" s="25">
        <f ca="1">IF(L9=0,"0 touche",(SUMIF(Passeurs!AA:AA,'Analyse Global'!B9,Passeurs!AE:AE)/L9))</f>
        <v>4.9962528103922058E-2</v>
      </c>
      <c r="P9" s="38">
        <f ca="1">IF(L9=0,"0 touche",(SUMIF('Synthese chemins'!D:D,'Analyse Global'!B9,'Synthese chemins'!Z:Z)/L9))</f>
        <v>0.74943792155883082</v>
      </c>
      <c r="Q9" s="5"/>
      <c r="R9" s="27"/>
      <c r="S9" s="28">
        <f ca="1">'Synthese chemins conv.'!AI$2</f>
        <v>66.716666666666669</v>
      </c>
      <c r="T9" s="26">
        <f t="shared" ca="1" si="5"/>
        <v>6.3323778608806805E-4</v>
      </c>
      <c r="U9" s="5"/>
      <c r="V9" s="27"/>
      <c r="W9" s="30">
        <f>'Synthese chemins CA'!AI$2</f>
        <v>143.59533333333334</v>
      </c>
      <c r="X9" s="26">
        <f t="shared" si="4"/>
        <v>1.0675077037259213E-4</v>
      </c>
    </row>
    <row r="10" spans="1:24">
      <c r="A10" s="2">
        <v>8</v>
      </c>
      <c r="B10" s="3" t="str">
        <f>'Paramétrage leviers'!B9</f>
        <v>Referral</v>
      </c>
      <c r="C10" s="24">
        <f ca="1">COUNTIF(INDIRECT("'Chemins de conversion les plus '!$J$1:$CH$"&amp;'Paramétrage leviers'!E$2,TRUE),'Analyse Global'!B10)/$C$26</f>
        <v>7.2682602241899985E-3</v>
      </c>
      <c r="D10" s="25">
        <f t="shared" ca="1" si="0"/>
        <v>8.1514600045687058E-3</v>
      </c>
      <c r="E10" s="25">
        <f>SUMIF('Chemins de conversion les plus '!F:F,'Analyse Global'!B10,'Chemins de conversion les plus '!D:D)/E$27</f>
        <v>4.344410038360216E-3</v>
      </c>
      <c r="F10" s="25">
        <f>SUMIF('Chemins de conversion les plus '!G:G,'Analyse Global'!B10,'Chemins de conversion les plus '!D:D)/D$27</f>
        <v>5.6864538779143074E-3</v>
      </c>
      <c r="G10" s="25">
        <f ca="1">Passeurs!AO$5521</f>
        <v>1.0970927043335162E-2</v>
      </c>
      <c r="H10" s="26">
        <f>SUMIF('Chemins de conversion les plus '!I:I,'Analyse Global'!B10,'Chemins de conversion les plus '!D:D)/D$27</f>
        <v>1.1694316018493337E-2</v>
      </c>
      <c r="I10" s="5"/>
      <c r="J10" s="26">
        <f ca="1">COUNTIF(INDIRECT("'Chemins de conversion les plus '!$J$3:$CH$"&amp;'Paramétrage leviers'!E$2,TRUE),'Analyse Global'!B10)/$D$26</f>
        <v>7.435917576519257E-3</v>
      </c>
      <c r="K10" s="12">
        <f t="shared" ca="1" si="1"/>
        <v>284</v>
      </c>
      <c r="L10" s="37">
        <f t="shared" ca="1" si="2"/>
        <v>611.70210280479046</v>
      </c>
      <c r="M10" s="25">
        <f ca="1">IF(L10=0,"0 touche",(SUMIF(Passeurs!Y:Y,'Analyse Global'!B10,Passeurs!AE:AE)/L10))</f>
        <v>0.14553782509916269</v>
      </c>
      <c r="N10" s="25">
        <f t="shared" ca="1" si="3"/>
        <v>9.3621738912484931E-2</v>
      </c>
      <c r="O10" s="25">
        <f ca="1">IF(L10=0,"0 touche",(SUMIF(Passeurs!AA:AA,'Analyse Global'!B10,Passeurs!AE:AE)/L10))</f>
        <v>0.29983172160439459</v>
      </c>
      <c r="P10" s="38">
        <f ca="1">IF(L10=0,"0 touche",(SUMIF('Synthese chemins'!D:D,'Analyse Global'!B10,'Synthese chemins'!Z:Z)/L10))</f>
        <v>0.46100871438395774</v>
      </c>
      <c r="Q10" s="5"/>
      <c r="R10" s="27"/>
      <c r="S10" s="28">
        <f ca="1">'Synthese chemins conv.'!AJ$2</f>
        <v>611.70210280479046</v>
      </c>
      <c r="T10" s="26">
        <f t="shared" ca="1" si="5"/>
        <v>5.8059388257634967E-3</v>
      </c>
      <c r="U10" s="5"/>
      <c r="V10" s="27"/>
      <c r="W10" s="30">
        <f>'Synthese chemins CA'!AJ$2</f>
        <v>8388.1531028970985</v>
      </c>
      <c r="X10" s="26">
        <f t="shared" si="4"/>
        <v>6.2358698221681831E-3</v>
      </c>
    </row>
    <row r="11" spans="1:24">
      <c r="A11" s="2">
        <v>10</v>
      </c>
      <c r="B11" s="3" t="str">
        <f>'Paramétrage leviers'!B10</f>
        <v>Retargeting // Criteo</v>
      </c>
      <c r="C11" s="24">
        <f ca="1">COUNTIF(INDIRECT("'Chemins de conversion les plus '!$J$1:$CH$"&amp;'Paramétrage leviers'!E$2,TRUE),'Analyse Global'!B11)/$C$26</f>
        <v>3.9514766852638585E-2</v>
      </c>
      <c r="D11" s="25">
        <f t="shared" ca="1" si="0"/>
        <v>2.9050870523312892E-2</v>
      </c>
      <c r="E11" s="25">
        <f>SUMIF('Chemins de conversion les plus '!F:F,'Analyse Global'!B11,'Chemins de conversion les plus '!D:D)/E$27</f>
        <v>3.3276332208716551E-3</v>
      </c>
      <c r="F11" s="25">
        <f>SUMIF('Chemins de conversion les plus '!G:G,'Analyse Global'!B11,'Chemins de conversion les plus '!D:D)/D$27</f>
        <v>7.318218903750587E-3</v>
      </c>
      <c r="G11" s="25">
        <f ca="1">Passeurs!AP$5521</f>
        <v>0.10240938436220938</v>
      </c>
      <c r="H11" s="26">
        <f>SUMIF('Chemins de conversion les plus '!I:I,'Analyse Global'!B11,'Chemins de conversion les plus '!D:D)/D$27</f>
        <v>3.56021460182461E-2</v>
      </c>
      <c r="I11" s="5"/>
      <c r="J11" s="26">
        <f ca="1">COUNTIF(INDIRECT("'Chemins de conversion les plus '!$J$3:$CH$"&amp;'Paramétrage leviers'!E$2,TRUE),'Analyse Global'!B11)/$D$26</f>
        <v>4.0426256120231457E-2</v>
      </c>
      <c r="K11" s="12">
        <f t="shared" ca="1" si="1"/>
        <v>1544</v>
      </c>
      <c r="L11" s="37">
        <f t="shared" ca="1" si="2"/>
        <v>1391.0205600564366</v>
      </c>
      <c r="M11" s="25">
        <f ca="1">IF(L11=0,"0 touche",(SUMIF(Passeurs!Y:Y,'Analyse Global'!B11,Passeurs!AE:AE)/L11))</f>
        <v>7.6503367598275959E-2</v>
      </c>
      <c r="N11" s="25">
        <f t="shared" ca="1" si="3"/>
        <v>0.37329613485540936</v>
      </c>
      <c r="O11" s="25">
        <f ca="1">IF(L11=0,"0 touche",(SUMIF(Passeurs!AA:AA,'Analyse Global'!B11,Passeurs!AE:AE)/L11))</f>
        <v>0.39491882436152986</v>
      </c>
      <c r="P11" s="38">
        <f ca="1">IF(L11=0,"0 touche",(SUMIF('Synthese chemins'!D:D,'Analyse Global'!B11,'Synthese chemins'!Z:Z)/L11))</f>
        <v>0.15528167318478486</v>
      </c>
      <c r="Q11" s="5"/>
      <c r="R11" s="27"/>
      <c r="S11" s="28">
        <f ca="1">'Synthese chemins conv.'!AK$2</f>
        <v>1391.0205600564366</v>
      </c>
      <c r="T11" s="26">
        <f t="shared" ca="1" si="5"/>
        <v>1.3202799598098261E-2</v>
      </c>
      <c r="U11" s="5"/>
      <c r="V11" s="27"/>
      <c r="W11" s="30">
        <f>'Synthese chemins CA'!AK$2</f>
        <v>13909.637428991633</v>
      </c>
      <c r="X11" s="26">
        <f t="shared" si="4"/>
        <v>1.034061815714739E-2</v>
      </c>
    </row>
    <row r="12" spans="1:24">
      <c r="A12" s="2">
        <v>10</v>
      </c>
      <c r="B12" s="3" t="str">
        <f>'Paramétrage leviers'!B11</f>
        <v>SEA // Adwords Branding</v>
      </c>
      <c r="C12" s="24">
        <f ca="1">COUNTIF(INDIRECT("'Chemins de conversion les plus '!$J$1:$CH$"&amp;'Paramétrage leviers'!E$2,TRUE),'Analyse Global'!B12)/$C$26</f>
        <v>0.12192250601422941</v>
      </c>
      <c r="D12" s="25">
        <f t="shared" ca="1" si="0"/>
        <v>9.8991326223047155E-2</v>
      </c>
      <c r="E12" s="25">
        <f>SUMIF('Chemins de conversion les plus '!F:F,'Analyse Global'!B12,'Chemins de conversion les plus '!D:D)/E$27</f>
        <v>0.1175917795134877</v>
      </c>
      <c r="F12" s="25">
        <f>SUMIF('Chemins de conversion les plus '!G:G,'Analyse Global'!B12,'Chemins de conversion les plus '!D:D)/D$27</f>
        <v>9.8523994362993542E-2</v>
      </c>
      <c r="G12" s="25">
        <f ca="1">Passeurs!AQ$5521</f>
        <v>0.19414321279378877</v>
      </c>
      <c r="H12" s="26">
        <f>SUMIF('Chemins de conversion les plus '!I:I,'Analyse Global'!B12,'Chemins de conversion les plus '!D:D)/D$27</f>
        <v>0.11019358666897422</v>
      </c>
      <c r="I12" s="5"/>
      <c r="J12" s="26">
        <f ca="1">COUNTIF(INDIRECT("'Chemins de conversion les plus '!$J$3:$CH$"&amp;'Paramétrage leviers'!E$2,TRUE),'Analyse Global'!B12)/$D$26</f>
        <v>0.12473489906527374</v>
      </c>
      <c r="K12" s="12">
        <f t="shared" ca="1" si="1"/>
        <v>4764</v>
      </c>
      <c r="L12" s="37">
        <f t="shared" ca="1" si="2"/>
        <v>11636.902171743588</v>
      </c>
      <c r="M12" s="25">
        <f ca="1">IF(L12=0,"0 touche",(SUMIF(Passeurs!Y:Y,'Analyse Global'!B12,Passeurs!AE:AE)/L12))</f>
        <v>0.11169092900409862</v>
      </c>
      <c r="N12" s="25">
        <f t="shared" ca="1" si="3"/>
        <v>0.10839960370482371</v>
      </c>
      <c r="O12" s="25">
        <f ca="1">IF(L12=0,"0 touche",(SUMIF(Passeurs!AA:AA,'Analyse Global'!B12,Passeurs!AE:AE)/L12))</f>
        <v>0.12397888651037438</v>
      </c>
      <c r="P12" s="38">
        <f ca="1">IF(L12=0,"0 touche",(SUMIF('Synthese chemins'!D:D,'Analyse Global'!B12,'Synthese chemins'!Z:Z)/L12))</f>
        <v>0.65593058078070332</v>
      </c>
      <c r="Q12" s="5"/>
      <c r="R12" s="27"/>
      <c r="S12" s="28">
        <f ca="1">'Synthese chemins conv.'!AL$2</f>
        <v>11636.902171743588</v>
      </c>
      <c r="T12" s="26">
        <f t="shared" ca="1" si="5"/>
        <v>0.11045105423170132</v>
      </c>
      <c r="U12" s="5"/>
      <c r="V12" s="27"/>
      <c r="W12" s="30">
        <f>'Synthese chemins CA'!AL$2</f>
        <v>163437.76120104481</v>
      </c>
      <c r="X12" s="26">
        <f t="shared" si="4"/>
        <v>0.12150190755630369</v>
      </c>
    </row>
    <row r="13" spans="1:24">
      <c r="A13" s="2">
        <v>11</v>
      </c>
      <c r="B13" s="3" t="str">
        <f>'Paramétrage leviers'!B12</f>
        <v>SEA // Adwords hors Branding</v>
      </c>
      <c r="C13" s="24">
        <f ca="1">COUNTIF(INDIRECT("'Chemins de conversion les plus '!$J$1:$CH$"&amp;'Paramétrage leviers'!E$2,TRUE),'Analyse Global'!B13)/$C$26</f>
        <v>8.0488304243230793E-2</v>
      </c>
      <c r="D13" s="25">
        <f t="shared" ca="1" si="0"/>
        <v>0.10586444013314171</v>
      </c>
      <c r="E13" s="25">
        <f>SUMIF('Chemins de conversion les plus '!F:F,'Analyse Global'!B13,'Chemins de conversion les plus '!D:D)/E$27</f>
        <v>0.14338093697524301</v>
      </c>
      <c r="F13" s="25">
        <f>SUMIF('Chemins de conversion les plus '!G:G,'Analyse Global'!B13,'Chemins de conversion les plus '!D:D)/D$27</f>
        <v>0.17472247632704527</v>
      </c>
      <c r="G13" s="25">
        <f ca="1">Passeurs!AR$5521</f>
        <v>0.17253892569306722</v>
      </c>
      <c r="H13" s="26">
        <f>SUMIF('Chemins de conversion les plus '!I:I,'Analyse Global'!B13,'Chemins de conversion les plus '!D:D)/D$27</f>
        <v>5.9386357455435509E-2</v>
      </c>
      <c r="I13" s="5"/>
      <c r="J13" s="26">
        <f ca="1">COUNTIF(INDIRECT("'Chemins de conversion les plus '!$J$3:$CH$"&amp;'Paramétrage leviers'!E$2,TRUE),'Analyse Global'!B13)/$D$26</f>
        <v>8.2344932317440375E-2</v>
      </c>
      <c r="K13" s="12">
        <f t="shared" ca="1" si="1"/>
        <v>3145</v>
      </c>
      <c r="L13" s="37">
        <f t="shared" ca="1" si="2"/>
        <v>13588.899010065183</v>
      </c>
      <c r="M13" s="25">
        <f ca="1">IF(L13=0,"0 touche",(SUMIF(Passeurs!Y:Y,'Analyse Global'!B13,Passeurs!AE:AE)/L13))</f>
        <v>0.17497971757834646</v>
      </c>
      <c r="N13" s="25">
        <f t="shared" ca="1" si="3"/>
        <v>7.4631229342814853E-2</v>
      </c>
      <c r="O13" s="25">
        <f ca="1">IF(L13=0,"0 touche",(SUMIF(Passeurs!AA:AA,'Analyse Global'!B13,Passeurs!AE:AE)/L13))</f>
        <v>6.5491770885013872E-2</v>
      </c>
      <c r="P13" s="38">
        <f ca="1">IF(L13=0,"0 touche",(SUMIF('Synthese chemins'!D:D,'Analyse Global'!B13,'Synthese chemins'!Z:Z)/L13))</f>
        <v>0.68489728219382484</v>
      </c>
      <c r="Q13" s="5"/>
      <c r="R13" s="27"/>
      <c r="S13" s="28">
        <f ca="1">'Synthese chemins conv.'!AM$2</f>
        <v>13588.899010065183</v>
      </c>
      <c r="T13" s="26">
        <f t="shared" ca="1" si="5"/>
        <v>0.12897833111928075</v>
      </c>
      <c r="U13" s="5"/>
      <c r="V13" s="27"/>
      <c r="W13" s="30">
        <f>'Synthese chemins CA'!AM$2</f>
        <v>141729.62834870775</v>
      </c>
      <c r="X13" s="26">
        <f t="shared" si="4"/>
        <v>0.10536377930698113</v>
      </c>
    </row>
    <row r="14" spans="1:24">
      <c r="A14" s="2">
        <v>12</v>
      </c>
      <c r="B14" s="3" t="str">
        <f>'Paramétrage leviers'!B13</f>
        <v>SEA // Comparateurs</v>
      </c>
      <c r="C14" s="24">
        <f ca="1">COUNTIF(INDIRECT("'Chemins de conversion les plus '!$J$1:$CH$"&amp;'Paramétrage leviers'!E$2,TRUE),'Analyse Global'!B14)/$C$26</f>
        <v>4.4786814761734149E-3</v>
      </c>
      <c r="D14" s="25">
        <f t="shared" ca="1" si="0"/>
        <v>4.1439767423589284E-3</v>
      </c>
      <c r="E14" s="25">
        <f>SUMIF('Chemins de conversion les plus '!F:F,'Analyse Global'!B14,'Chemins de conversion les plus '!D:D)/E$27</f>
        <v>4.0825129793101321E-3</v>
      </c>
      <c r="F14" s="25">
        <f>SUMIF('Chemins de conversion les plus '!G:G,'Analyse Global'!B14,'Chemins de conversion les plus '!D:D)/D$27</f>
        <v>4.8705713649961676E-3</v>
      </c>
      <c r="G14" s="25">
        <f ca="1">Passeurs!AS$5521</f>
        <v>7.2576901978986452E-3</v>
      </c>
      <c r="H14" s="26">
        <f>SUMIF('Chemins de conversion les plus '!I:I,'Analyse Global'!B14,'Chemins de conversion les plus '!D:D)/D$27</f>
        <v>3.3871486142359138E-3</v>
      </c>
      <c r="I14" s="5"/>
      <c r="J14" s="26">
        <f ca="1">COUNTIF(INDIRECT("'Chemins de conversion les plus '!$J$3:$CH$"&amp;'Paramétrage leviers'!E$2,TRUE),'Analyse Global'!B14)/$D$26</f>
        <v>4.581991464404472E-3</v>
      </c>
      <c r="K14" s="12">
        <f t="shared" ca="1" si="1"/>
        <v>175.00000000000003</v>
      </c>
      <c r="L14" s="37">
        <f t="shared" ca="1" si="2"/>
        <v>432.61142729819159</v>
      </c>
      <c r="M14" s="25">
        <f ca="1">IF(L14=0,"0 touche",(SUMIF(Passeurs!Y:Y,'Analyse Global'!B14,Passeurs!AE:AE)/L14))</f>
        <v>0.16927073603338808</v>
      </c>
      <c r="N14" s="25">
        <f t="shared" ca="1" si="3"/>
        <v>8.6786605659858962E-2</v>
      </c>
      <c r="O14" s="25">
        <f ca="1">IF(L14=0,"0 touche",(SUMIF(Passeurs!AA:AA,'Analyse Global'!B14,Passeurs!AE:AE)/L14))</f>
        <v>0.13138371215265596</v>
      </c>
      <c r="P14" s="38">
        <f ca="1">IF(L14=0,"0 touche",(SUMIF('Synthese chemins'!D:D,'Analyse Global'!B14,'Synthese chemins'!Z:Z)/L14))</f>
        <v>0.61255894615409701</v>
      </c>
      <c r="Q14" s="5"/>
      <c r="R14" s="27"/>
      <c r="S14" s="28">
        <f ca="1">'Synthese chemins conv.'!AN$2</f>
        <v>432.61142729819159</v>
      </c>
      <c r="T14" s="26">
        <f t="shared" ca="1" si="5"/>
        <v>4.1061089551642175E-3</v>
      </c>
      <c r="U14" s="5"/>
      <c r="V14" s="27"/>
      <c r="W14" s="30">
        <f>'Synthese chemins CA'!AN$2</f>
        <v>3499.8137002980675</v>
      </c>
      <c r="X14" s="26">
        <f t="shared" si="4"/>
        <v>2.6018102398919947E-3</v>
      </c>
    </row>
    <row r="15" spans="1:24">
      <c r="A15" s="2">
        <v>13</v>
      </c>
      <c r="B15" s="3" t="str">
        <f>'Paramétrage leviers'!B14</f>
        <v>SEA // PLA</v>
      </c>
      <c r="C15" s="24">
        <f ca="1">COUNTIF(INDIRECT("'Chemins de conversion les plus '!$J$1:$CH$"&amp;'Paramétrage leviers'!E$2,TRUE),'Analyse Global'!B15)/$C$26</f>
        <v>8.4864615857091666E-2</v>
      </c>
      <c r="D15" s="25">
        <f t="shared" ca="1" si="0"/>
        <v>9.9962847717518816E-2</v>
      </c>
      <c r="E15" s="25">
        <f>SUMIF('Chemins de conversion les plus '!F:F,'Analyse Global'!B15,'Chemins de conversion les plus '!D:D)/E$27</f>
        <v>0.19486681764261835</v>
      </c>
      <c r="F15" s="25">
        <f>SUMIF('Chemins de conversion les plus '!G:G,'Analyse Global'!B15,'Chemins de conversion les plus '!D:D)/D$27</f>
        <v>0.16970356268697306</v>
      </c>
      <c r="G15" s="25">
        <f ca="1">Passeurs!AT$5521</f>
        <v>0.14734798936663995</v>
      </c>
      <c r="H15" s="26">
        <f>SUMIF('Chemins de conversion les plus '!I:I,'Analyse Global'!B15,'Chemins de conversion les plus '!D:D)/D$27</f>
        <v>5.5480010878433503E-2</v>
      </c>
      <c r="I15" s="5"/>
      <c r="J15" s="26">
        <f ca="1">COUNTIF(INDIRECT("'Chemins de conversion les plus '!$J$3:$CH$"&amp;'Paramétrage leviers'!E$2,TRUE),'Analyse Global'!B15)/$D$26</f>
        <v>8.6822192548372742E-2</v>
      </c>
      <c r="K15" s="12">
        <f t="shared" ca="1" si="1"/>
        <v>3315.9999999999995</v>
      </c>
      <c r="L15" s="37">
        <f t="shared" ca="1" si="2"/>
        <v>16692.197301630484</v>
      </c>
      <c r="M15" s="25">
        <f ca="1">IF(L15=0,"0 touche",(SUMIF(Passeurs!Y:Y,'Analyse Global'!B15,Passeurs!AE:AE)/L15))</f>
        <v>0.14161567873023709</v>
      </c>
      <c r="N15" s="25">
        <f t="shared" ca="1" si="3"/>
        <v>5.239797862587825E-2</v>
      </c>
      <c r="O15" s="25">
        <f ca="1">IF(L15=0,"0 touche",(SUMIF(Passeurs!AA:AA,'Analyse Global'!B15,Passeurs!AE:AE)/L15))</f>
        <v>4.8207137699760684E-2</v>
      </c>
      <c r="P15" s="38">
        <f ca="1">IF(L15=0,"0 touche",(SUMIF('Synthese chemins'!D:D,'Analyse Global'!B15,'Synthese chemins'!Z:Z)/L15))</f>
        <v>0.75777920494412399</v>
      </c>
      <c r="Q15" s="5"/>
      <c r="R15" s="27"/>
      <c r="S15" s="28">
        <f ca="1">'Synthese chemins conv.'!AO$2</f>
        <v>16692.197301630484</v>
      </c>
      <c r="T15" s="26">
        <f t="shared" ca="1" si="5"/>
        <v>0.15843312611885652</v>
      </c>
      <c r="U15" s="5"/>
      <c r="V15" s="27"/>
      <c r="W15" s="30">
        <f>'Synthese chemins CA'!AO$2</f>
        <v>107712.73063868814</v>
      </c>
      <c r="X15" s="26">
        <f t="shared" si="4"/>
        <v>8.007514386225735E-2</v>
      </c>
    </row>
    <row r="16" spans="1:24">
      <c r="A16" s="2">
        <v>14</v>
      </c>
      <c r="B16" s="3" t="str">
        <f>'Paramétrage leviers'!B15</f>
        <v>SEO</v>
      </c>
      <c r="C16" s="24">
        <f ca="1">COUNTIF(INDIRECT("'Chemins de conversion les plus '!$J$1:$CH$"&amp;'Paramétrage leviers'!E$2,TRUE),'Analyse Global'!B16)/$C$26</f>
        <v>9.9273173977580995E-2</v>
      </c>
      <c r="D16" s="25">
        <f t="shared" ca="1" si="0"/>
        <v>0.1920700271339236</v>
      </c>
      <c r="E16" s="25">
        <f>SUMIF('Chemins de conversion les plus '!F:F,'Analyse Global'!B16,'Chemins de conversion les plus '!D:D)/E$27</f>
        <v>0.28286422948344658</v>
      </c>
      <c r="F16" s="25">
        <f>SUMIF('Chemins de conversion les plus '!G:G,'Analyse Global'!B16,'Chemins de conversion les plus '!D:D)/D$27</f>
        <v>0.35463693228175142</v>
      </c>
      <c r="G16" s="25">
        <f ca="1">Passeurs!AU$5521</f>
        <v>0.23216169458626945</v>
      </c>
      <c r="H16" s="26">
        <f>SUMIF('Chemins de conversion les plus '!I:I,'Analyse Global'!B16,'Chemins de conversion les plus '!D:D)/D$27</f>
        <v>9.4617647785991549E-2</v>
      </c>
      <c r="I16" s="5"/>
      <c r="J16" s="26">
        <f ca="1">COUNTIF(INDIRECT("'Chemins de conversion les plus '!$J$3:$CH$"&amp;'Paramétrage leviers'!E$2,TRUE),'Analyse Global'!B16)/$D$26</f>
        <v>0.10153693085120311</v>
      </c>
      <c r="K16" s="12">
        <f t="shared" ca="1" si="1"/>
        <v>3879</v>
      </c>
      <c r="L16" s="37">
        <f t="shared" ca="1" si="2"/>
        <v>26129.656387485807</v>
      </c>
      <c r="M16" s="25">
        <f ca="1">IF(L16=0,"0 touche",(SUMIF(Passeurs!Y:Y,'Analyse Global'!B16,Passeurs!AE:AE)/L16))</f>
        <v>0.19880867909160643</v>
      </c>
      <c r="N16" s="25">
        <f t="shared" ca="1" si="3"/>
        <v>4.2970749375820239E-2</v>
      </c>
      <c r="O16" s="25">
        <f ca="1">IF(L16=0,"0 touche",(SUMIF(Passeurs!AA:AA,'Analyse Global'!B16,Passeurs!AE:AE)/L16))</f>
        <v>5.5532417975622139E-2</v>
      </c>
      <c r="P16" s="38">
        <f ca="1">IF(L16=0,"0 touche",(SUMIF('Synthese chemins'!D:D,'Analyse Global'!B16,'Synthese chemins'!Z:Z)/L16))</f>
        <v>0.70268815355695124</v>
      </c>
      <c r="Q16" s="5"/>
      <c r="R16" s="27"/>
      <c r="S16" s="28">
        <f ca="1">'Synthese chemins conv.'!AP$2</f>
        <v>26129.656387485807</v>
      </c>
      <c r="T16" s="26">
        <f t="shared" ca="1" si="5"/>
        <v>0.24800828022063637</v>
      </c>
      <c r="U16" s="5"/>
      <c r="V16" s="27"/>
      <c r="W16" s="30">
        <f>'Synthese chemins CA'!AP$2</f>
        <v>345834.98689631704</v>
      </c>
      <c r="X16" s="26">
        <f t="shared" si="4"/>
        <v>0.25709854502915935</v>
      </c>
    </row>
    <row r="17" spans="1:24">
      <c r="A17" s="2">
        <v>15</v>
      </c>
      <c r="B17" s="3" t="str">
        <f>'Paramétrage leviers'!B16</f>
        <v>Social</v>
      </c>
      <c r="C17" s="24">
        <f ca="1">COUNTIF(INDIRECT("'Chemins de conversion les plus '!$J$1:$CH$"&amp;'Paramétrage leviers'!E$2,TRUE),'Analyse Global'!B17)/$C$26</f>
        <v>8.5478835030966885E-3</v>
      </c>
      <c r="D17" s="25">
        <f t="shared" ca="1" si="0"/>
        <v>8.0534224123540582E-3</v>
      </c>
      <c r="E17" s="25">
        <f>SUMIF('Chemins de conversion les plus '!F:F,'Analyse Global'!B17,'Chemins de conversion les plus '!D:D)/E$27</f>
        <v>1.250943599698048E-2</v>
      </c>
      <c r="F17" s="25">
        <f>SUMIF('Chemins de conversion les plus '!G:G,'Analyse Global'!B17,'Chemins de conversion les plus '!D:D)/D$27</f>
        <v>1.01119984176824E-2</v>
      </c>
      <c r="G17" s="25">
        <f ca="1">Passeurs!AV$5521</f>
        <v>1.3291700071732984E-2</v>
      </c>
      <c r="H17" s="26">
        <f>SUMIF('Chemins de conversion les plus '!I:I,'Analyse Global'!B17,'Chemins de conversion les plus '!D:D)/D$27</f>
        <v>5.5628353153509532E-3</v>
      </c>
      <c r="I17" s="5"/>
      <c r="J17" s="26">
        <f ca="1">COUNTIF(INDIRECT("'Chemins de conversion les plus '!$J$3:$CH$"&amp;'Paramétrage leviers'!E$2,TRUE),'Analyse Global'!B17)/$D$26</f>
        <v>8.7450579949205354E-3</v>
      </c>
      <c r="K17" s="12">
        <f t="shared" ca="1" si="1"/>
        <v>334</v>
      </c>
      <c r="L17" s="37">
        <f t="shared" ca="1" si="2"/>
        <v>1137.7367763124846</v>
      </c>
      <c r="M17" s="25">
        <f ca="1">IF(L17=0,"0 touche",(SUMIF(Passeurs!Y:Y,'Analyse Global'!B17,Passeurs!AE:AE)/L17))</f>
        <v>0.14321544922244023</v>
      </c>
      <c r="N17" s="25">
        <f t="shared" ca="1" si="3"/>
        <v>6.2247043556942883E-2</v>
      </c>
      <c r="O17" s="25">
        <f ca="1">IF(L17=0,"0 touche",(SUMIF(Passeurs!AA:AA,'Analyse Global'!B17,Passeurs!AE:AE)/L17))</f>
        <v>8.0839913097158142E-2</v>
      </c>
      <c r="P17" s="38">
        <f ca="1">IF(L17=0,"0 touche",(SUMIF('Synthese chemins'!D:D,'Analyse Global'!B17,'Synthese chemins'!Z:Z)/L17))</f>
        <v>0.71369759412345879</v>
      </c>
      <c r="Q17" s="5"/>
      <c r="R17" s="27"/>
      <c r="S17" s="28">
        <f ca="1">'Synthese chemins conv.'!AQ$2</f>
        <v>1137.7367763124846</v>
      </c>
      <c r="T17" s="26">
        <f t="shared" ca="1" si="5"/>
        <v>1.0798769683483785E-2</v>
      </c>
      <c r="U17" s="5"/>
      <c r="V17" s="27"/>
      <c r="W17" s="30">
        <f>'Synthese chemins CA'!AQ$2</f>
        <v>7306.5118164613168</v>
      </c>
      <c r="X17" s="26">
        <f t="shared" si="4"/>
        <v>5.431762627919846E-3</v>
      </c>
    </row>
    <row r="18" spans="1:24">
      <c r="A18" s="2">
        <v>16</v>
      </c>
      <c r="B18" s="3" t="str">
        <f>'Paramétrage leviers'!B17</f>
        <v>Social Ads</v>
      </c>
      <c r="C18" s="24">
        <f ca="1">COUNTIF(INDIRECT("'Chemins de conversion les plus '!$J$1:$CH$"&amp;'Paramétrage leviers'!E$2,TRUE),'Analyse Global'!B18)/$C$26</f>
        <v>5.1184931156267594E-5</v>
      </c>
      <c r="D18" s="25">
        <f t="shared" ca="1" si="0"/>
        <v>6.180928128167726E-6</v>
      </c>
      <c r="E18" s="25">
        <f>SUMIF('Chemins de conversion les plus '!F:F,'Analyse Global'!B18,'Chemins de conversion les plus '!D:D)/E$27</f>
        <v>6.1622837423549166E-5</v>
      </c>
      <c r="F18" s="25">
        <f>SUMIF('Chemins de conversion les plus '!G:G,'Analyse Global'!B18,'Chemins de conversion les plus '!D:D)/D$27</f>
        <v>0</v>
      </c>
      <c r="G18" s="25">
        <f ca="1">Passeurs!AW$5521</f>
        <v>4.2195873243596775E-5</v>
      </c>
      <c r="H18" s="26">
        <f>SUMIF('Chemins de conversion les plus '!I:I,'Analyse Global'!B18,'Chemins de conversion les plus '!D:D)/D$27</f>
        <v>0</v>
      </c>
      <c r="I18" s="5"/>
      <c r="J18" s="26">
        <f ca="1">COUNTIF(INDIRECT("'Chemins de conversion les plus '!$J$3:$CH$"&amp;'Paramétrage leviers'!E$2,TRUE),'Analyse Global'!B18)/$D$26</f>
        <v>5.2365616736051109E-5</v>
      </c>
      <c r="K18" s="12">
        <f t="shared" ca="1" si="1"/>
        <v>2</v>
      </c>
      <c r="L18" s="37">
        <f t="shared" ca="1" si="2"/>
        <v>4.25</v>
      </c>
      <c r="M18" s="25">
        <f ca="1">IF(L18=0,"0 touche",(SUMIF(Passeurs!Y:Y,'Analyse Global'!B18,Passeurs!AE:AE)/L18))</f>
        <v>0</v>
      </c>
      <c r="N18" s="25">
        <f t="shared" ca="1" si="3"/>
        <v>5.8823529411764719E-2</v>
      </c>
      <c r="O18" s="25">
        <f ca="1">IF(L18=0,"0 touche",(SUMIF(Passeurs!AA:AA,'Analyse Global'!B18,Passeurs!AE:AE)/L18))</f>
        <v>0</v>
      </c>
      <c r="P18" s="38">
        <f ca="1">IF(L18=0,"0 touche",(SUMIF('Synthese chemins'!D:D,'Analyse Global'!B18,'Synthese chemins'!Z:Z)/L18))</f>
        <v>0.94117647058823528</v>
      </c>
      <c r="Q18" s="5"/>
      <c r="R18" s="27"/>
      <c r="S18" s="28">
        <f ca="1">'Synthese chemins conv.'!AR$2</f>
        <v>4.25</v>
      </c>
      <c r="T18" s="26">
        <f t="shared" ca="1" si="5"/>
        <v>4.0338654871960363E-5</v>
      </c>
      <c r="U18" s="5"/>
      <c r="V18" s="27"/>
      <c r="W18" s="30">
        <f>'Synthese chemins CA'!AR$2</f>
        <v>0</v>
      </c>
      <c r="X18" s="26">
        <f t="shared" si="4"/>
        <v>0</v>
      </c>
    </row>
    <row r="19" spans="1:24">
      <c r="A19" s="2">
        <v>17</v>
      </c>
      <c r="B19" s="3" t="str">
        <f>'Paramétrage leviers'!B18</f>
        <v>Traffic interne</v>
      </c>
      <c r="C19" s="24">
        <f ca="1">COUNTIF(INDIRECT("'Chemins de conversion les plus '!$J$1:$CH$"&amp;'Paramétrage leviers'!E$2,TRUE),'Analyse Global'!B19)/$C$26</f>
        <v>3.1990581972667245E-3</v>
      </c>
      <c r="D19" s="25">
        <f t="shared" ca="1" si="0"/>
        <v>1.7604772763939753E-3</v>
      </c>
      <c r="E19" s="25">
        <f>SUMIF('Chemins de conversion les plus '!F:F,'Analyse Global'!B19,'Chemins de conversion les plus '!D:D)/E$27</f>
        <v>3.0811418711774583E-5</v>
      </c>
      <c r="F19" s="25">
        <f>SUMIF('Chemins de conversion les plus '!G:G,'Analyse Global'!B19,'Chemins de conversion les plus '!D:D)/D$27</f>
        <v>0</v>
      </c>
      <c r="G19" s="25">
        <f ca="1">Passeurs!AX$5521</f>
        <v>6.9623190851934684E-3</v>
      </c>
      <c r="H19" s="26">
        <f>SUMIF('Chemins de conversion les plus '!I:I,'Analyse Global'!B19,'Chemins de conversion les plus '!D:D)/D$27</f>
        <v>2.3734764012164067E-3</v>
      </c>
      <c r="I19" s="5"/>
      <c r="J19" s="26">
        <f ca="1">COUNTIF(INDIRECT("'Chemins de conversion les plus '!$J$3:$CH$"&amp;'Paramétrage leviers'!E$2,TRUE),'Analyse Global'!B19)/$D$26</f>
        <v>3.2728510460031941E-3</v>
      </c>
      <c r="K19" s="12">
        <f t="shared" ca="1" si="1"/>
        <v>125</v>
      </c>
      <c r="L19" s="37">
        <f t="shared" ca="1" si="2"/>
        <v>73.206024398307122</v>
      </c>
      <c r="M19" s="25">
        <f ca="1">IF(L19=0,"0 touche",(SUMIF(Passeurs!Y:Y,'Analyse Global'!B19,Passeurs!AE:AE)/L19))</f>
        <v>0</v>
      </c>
      <c r="N19" s="25">
        <f t="shared" ca="1" si="3"/>
        <v>0.44380715929701231</v>
      </c>
      <c r="O19" s="25">
        <f ca="1">IF(L19=0,"0 touche",(SUMIF(Passeurs!AA:AA,'Analyse Global'!B19,Passeurs!AE:AE)/L19))</f>
        <v>0.52887268479453142</v>
      </c>
      <c r="P19" s="38">
        <f ca="1">IF(L19=0,"0 touche",(SUMIF('Synthese chemins'!D:D,'Analyse Global'!B19,'Synthese chemins'!Z:Z)/L19))</f>
        <v>2.7320155908456212E-2</v>
      </c>
      <c r="Q19" s="5"/>
      <c r="R19" s="27"/>
      <c r="S19" s="28">
        <f ca="1">'Synthese chemins conv.'!AS$2</f>
        <v>73.206024398307122</v>
      </c>
      <c r="T19" s="26">
        <f t="shared" ca="1" si="5"/>
        <v>6.9483118888273435E-4</v>
      </c>
      <c r="U19" s="5"/>
      <c r="V19" s="27"/>
      <c r="W19" s="30">
        <f>'Synthese chemins CA'!AS$2</f>
        <v>2014.8615539296463</v>
      </c>
      <c r="X19" s="26">
        <f t="shared" si="4"/>
        <v>1.4978761362447327E-3</v>
      </c>
    </row>
    <row r="20" spans="1:24">
      <c r="A20" s="2">
        <v>18.0588235294118</v>
      </c>
      <c r="B20" s="3" t="str">
        <f>'Paramétrage leviers'!B19</f>
        <v>Levier18</v>
      </c>
      <c r="C20" s="24">
        <f ca="1">COUNTIF(INDIRECT("'Chemins de conversion les plus '!$J$1:$CH$"&amp;'Paramétrage leviers'!E$2,TRUE),'Analyse Global'!B20)/$C$26</f>
        <v>0</v>
      </c>
      <c r="D20" s="25">
        <f t="shared" ca="1" si="0"/>
        <v>0</v>
      </c>
      <c r="E20" s="25">
        <f>SUMIF('Chemins de conversion les plus '!F:F,'Analyse Global'!B20,'Chemins de conversion les plus '!D:D)/E$27</f>
        <v>0</v>
      </c>
      <c r="F20" s="25">
        <f>SUMIF('Chemins de conversion les plus '!G:G,'Analyse Global'!B20,'Chemins de conversion les plus '!D:D)/D$27</f>
        <v>0</v>
      </c>
      <c r="G20" s="25">
        <f>Passeurs!AY$5521</f>
        <v>0</v>
      </c>
      <c r="H20" s="26">
        <f>SUMIF('Chemins de conversion les plus '!I:I,'Analyse Global'!B20,'Chemins de conversion les plus '!D:D)/D$27</f>
        <v>0</v>
      </c>
      <c r="I20" s="5"/>
      <c r="J20" s="26">
        <f ca="1">COUNTIF(INDIRECT("'Chemins de conversion les plus '!$J$3:$CH$"&amp;'Paramétrage leviers'!E$2,TRUE),'Analyse Global'!B20)/$D$26</f>
        <v>0</v>
      </c>
      <c r="K20" s="12">
        <f t="shared" ca="1" si="1"/>
        <v>0</v>
      </c>
      <c r="L20" s="37">
        <f t="shared" ca="1" si="2"/>
        <v>0</v>
      </c>
      <c r="M20" s="25" t="str">
        <f ca="1">IF(L20=0,"0 touche",(SUMIF(Passeurs!Y:Y,'Analyse Global'!B20,Passeurs!AE:AE)/L20))</f>
        <v>0 touche</v>
      </c>
      <c r="N20" s="25" t="str">
        <f t="shared" ref="N20:N22" ca="1" si="6">IF(L20=0,"0 touche",(1-(M20+O20+P20)))</f>
        <v>0 touche</v>
      </c>
      <c r="O20" s="25" t="str">
        <f ca="1">IF(L20=0,"0 touche",(SUMIF(Passeurs!AA:AA,'Analyse Global'!B20,Passeurs!AE:AE)/L20))</f>
        <v>0 touche</v>
      </c>
      <c r="P20" s="38" t="str">
        <f ca="1">IF(L20=0,"0 touche",(SUMIF('Synthese chemins'!D:D,'Analyse Global'!B20,'Synthese chemins'!Z:Z)/L20))</f>
        <v>0 touche</v>
      </c>
      <c r="Q20" s="5"/>
      <c r="R20" s="27"/>
      <c r="S20" s="28">
        <f ca="1">'Synthese chemins conv.'!AT$2</f>
        <v>0</v>
      </c>
      <c r="T20" s="26">
        <f t="shared" ref="T20:T22" ca="1" si="7">S20/R$3</f>
        <v>0</v>
      </c>
      <c r="U20" s="5"/>
      <c r="V20" s="27"/>
      <c r="W20" s="30">
        <f>'Synthese chemins CA'!AT$2</f>
        <v>0</v>
      </c>
      <c r="X20" s="26">
        <f t="shared" ref="X20:X22" si="8">W20/V$3</f>
        <v>0</v>
      </c>
    </row>
    <row r="21" spans="1:24">
      <c r="A21" s="2">
        <v>19.0588235294118</v>
      </c>
      <c r="B21" s="3" t="str">
        <f>'Paramétrage leviers'!B20</f>
        <v>Levier19</v>
      </c>
      <c r="C21" s="24">
        <f ca="1">COUNTIF(INDIRECT("'Chemins de conversion les plus '!$J$1:$CH$"&amp;'Paramétrage leviers'!E$2,TRUE),'Analyse Global'!B21)/$C$26</f>
        <v>0</v>
      </c>
      <c r="D21" s="25">
        <f t="shared" ca="1" si="0"/>
        <v>0</v>
      </c>
      <c r="E21" s="25">
        <f>SUMIF('Chemins de conversion les plus '!F:F,'Analyse Global'!B21,'Chemins de conversion les plus '!D:D)/E$27</f>
        <v>0</v>
      </c>
      <c r="F21" s="25">
        <f>SUMIF('Chemins de conversion les plus '!G:G,'Analyse Global'!B21,'Chemins de conversion les plus '!D:D)/D$27</f>
        <v>0</v>
      </c>
      <c r="G21" s="25">
        <f>Passeurs!AZ$5521</f>
        <v>0</v>
      </c>
      <c r="H21" s="26">
        <f>SUMIF('Chemins de conversion les plus '!I:I,'Analyse Global'!B21,'Chemins de conversion les plus '!D:D)/D$27</f>
        <v>0</v>
      </c>
      <c r="I21" s="5"/>
      <c r="J21" s="26">
        <f ca="1">COUNTIF(INDIRECT("'Chemins de conversion les plus '!$J$3:$CH$"&amp;'Paramétrage leviers'!E$2,TRUE),'Analyse Global'!B21)/$D$26</f>
        <v>0</v>
      </c>
      <c r="K21" s="12">
        <f t="shared" ca="1" si="1"/>
        <v>0</v>
      </c>
      <c r="L21" s="37">
        <f t="shared" ca="1" si="2"/>
        <v>0</v>
      </c>
      <c r="M21" s="25" t="str">
        <f ca="1">IF(L21=0,"0 touche",(SUMIF(Passeurs!Y:Y,'Analyse Global'!B21,Passeurs!AE:AE)/L21))</f>
        <v>0 touche</v>
      </c>
      <c r="N21" s="25" t="str">
        <f t="shared" ca="1" si="6"/>
        <v>0 touche</v>
      </c>
      <c r="O21" s="25" t="str">
        <f ca="1">IF(L21=0,"0 touche",(SUMIF(Passeurs!AA:AA,'Analyse Global'!B21,Passeurs!AE:AE)/L21))</f>
        <v>0 touche</v>
      </c>
      <c r="P21" s="38" t="str">
        <f ca="1">IF(L21=0,"0 touche",(SUMIF('Synthese chemins'!D:D,'Analyse Global'!B21,'Synthese chemins'!Z:Z)/L21))</f>
        <v>0 touche</v>
      </c>
      <c r="Q21" s="5"/>
      <c r="R21" s="27"/>
      <c r="S21" s="28">
        <f ca="1">'Synthese chemins conv.'!AU$2</f>
        <v>0</v>
      </c>
      <c r="T21" s="26">
        <f t="shared" ca="1" si="7"/>
        <v>0</v>
      </c>
      <c r="U21" s="5"/>
      <c r="V21" s="27"/>
      <c r="W21" s="30">
        <f>'Synthese chemins CA'!AU$2</f>
        <v>0</v>
      </c>
      <c r="X21" s="26">
        <f t="shared" si="8"/>
        <v>0</v>
      </c>
    </row>
    <row r="22" spans="1:24">
      <c r="A22" s="2">
        <v>20.0588235294118</v>
      </c>
      <c r="B22" s="3" t="str">
        <f>'Paramétrage leviers'!B21</f>
        <v>Levier20</v>
      </c>
      <c r="C22" s="24">
        <f ca="1">COUNTIF(INDIRECT("'Chemins de conversion les plus '!$J$1:$CH$"&amp;'Paramétrage leviers'!E$2,TRUE),'Analyse Global'!B22)/$C$26</f>
        <v>0</v>
      </c>
      <c r="D22" s="25">
        <f t="shared" ca="1" si="0"/>
        <v>0</v>
      </c>
      <c r="E22" s="25">
        <f>SUMIF('Chemins de conversion les plus '!F:F,'Analyse Global'!B22,'Chemins de conversion les plus '!D:D)/E$27</f>
        <v>0</v>
      </c>
      <c r="F22" s="25">
        <f>SUMIF('Chemins de conversion les plus '!G:G,'Analyse Global'!B22,'Chemins de conversion les plus '!D:D)/D$27</f>
        <v>0</v>
      </c>
      <c r="G22" s="25">
        <f>Passeurs!BA$5521</f>
        <v>0</v>
      </c>
      <c r="H22" s="26">
        <f>SUMIF('Chemins de conversion les plus '!I:I,'Analyse Global'!B22,'Chemins de conversion les plus '!D:D)/D$27</f>
        <v>0</v>
      </c>
      <c r="I22" s="5"/>
      <c r="J22" s="26">
        <f ca="1">COUNTIF(INDIRECT("'Chemins de conversion les plus '!$J$3:$CH$"&amp;'Paramétrage leviers'!E$2,TRUE),'Analyse Global'!B22)/$D$26</f>
        <v>0</v>
      </c>
      <c r="K22" s="12">
        <f t="shared" ca="1" si="1"/>
        <v>0</v>
      </c>
      <c r="L22" s="37">
        <f t="shared" ca="1" si="2"/>
        <v>0</v>
      </c>
      <c r="M22" s="25" t="str">
        <f ca="1">IF(L22=0,"0 touche",(SUMIF(Passeurs!Y:Y,'Analyse Global'!B22,Passeurs!AE:AE)/L22))</f>
        <v>0 touche</v>
      </c>
      <c r="N22" s="25" t="str">
        <f t="shared" ca="1" si="6"/>
        <v>0 touche</v>
      </c>
      <c r="O22" s="25" t="str">
        <f ca="1">IF(L22=0,"0 touche",(SUMIF(Passeurs!AA:AA,'Analyse Global'!B22,Passeurs!AE:AE)/L22))</f>
        <v>0 touche</v>
      </c>
      <c r="P22" s="38" t="str">
        <f ca="1">IF(L22=0,"0 touche",(SUMIF('Synthese chemins'!D:D,'Analyse Global'!B22,'Synthese chemins'!Z:Z)/L22))</f>
        <v>0 touche</v>
      </c>
      <c r="Q22" s="5"/>
      <c r="R22" s="27"/>
      <c r="S22" s="28">
        <f ca="1">'Synthese chemins conv.'!AV$2</f>
        <v>0</v>
      </c>
      <c r="T22" s="26">
        <f t="shared" ca="1" si="7"/>
        <v>0</v>
      </c>
      <c r="U22" s="5"/>
      <c r="V22" s="27"/>
      <c r="W22" s="30">
        <f>'Synthese chemins CA'!AV$2</f>
        <v>0</v>
      </c>
      <c r="X22" s="26">
        <f t="shared" si="8"/>
        <v>0</v>
      </c>
    </row>
    <row r="23" spans="1:24">
      <c r="B23" s="3"/>
      <c r="I23" s="5"/>
      <c r="P23" s="5"/>
      <c r="Q23" s="5"/>
      <c r="U23" s="5"/>
    </row>
    <row r="24" spans="1:24">
      <c r="B24" s="3" t="s">
        <v>5638</v>
      </c>
      <c r="C24" s="2">
        <f>COUNTA('Chemins de conversion les plus '!J:J)-1</f>
        <v>5516</v>
      </c>
      <c r="D24" s="2">
        <f>COUNTIF('Chemins de conversion les plus '!F2:F5517,"=Non")</f>
        <v>5419</v>
      </c>
      <c r="E24" s="2">
        <f>COUNTIF('Chemins de conversion les plus '!F2:F5517,"&lt;&gt;Non")</f>
        <v>97</v>
      </c>
      <c r="F24" s="2">
        <f>COUNTIF('Chemins de conversion les plus '!G2:G5517,"&lt;&gt;Autonome")</f>
        <v>5419</v>
      </c>
      <c r="G24" s="2"/>
      <c r="H24" s="2">
        <f>COUNTIF('Chemins de conversion les plus '!I2:I5517,"&lt;&gt;Autonome")</f>
        <v>5419</v>
      </c>
      <c r="J24" s="2"/>
    </row>
    <row r="26" spans="1:24">
      <c r="B26" s="3" t="s">
        <v>5621</v>
      </c>
      <c r="C26" s="2">
        <f>SUM('Chemins de conversion les plus '!C:C)</f>
        <v>39074</v>
      </c>
      <c r="D26" s="2">
        <f>SUMIF('Chemins de conversion les plus '!F:F,"Non",'Chemins de conversion les plus '!C:C)</f>
        <v>38193</v>
      </c>
      <c r="E26" s="2">
        <f>SUMIF('Chemins de conversion les plus '!G:G,"Autonome",'Chemins de conversion les plus '!C:C)</f>
        <v>881</v>
      </c>
      <c r="F26" s="2">
        <f>F24</f>
        <v>5419</v>
      </c>
      <c r="G26" s="2">
        <f>D26-(F26+H26)</f>
        <v>27355</v>
      </c>
      <c r="H26" s="2">
        <f>H24</f>
        <v>5419</v>
      </c>
      <c r="J26" s="2"/>
    </row>
    <row r="27" spans="1:24">
      <c r="B27" s="2" t="s">
        <v>5626</v>
      </c>
      <c r="C27" s="2">
        <f>SUM('Chemins de conversion les plus '!D:D)</f>
        <v>105358</v>
      </c>
      <c r="D27" s="2">
        <f>SUMIF('Chemins de conversion les plus '!F:F,"Non",'Chemins de conversion les plus '!D:D)</f>
        <v>40447</v>
      </c>
      <c r="E27" s="2">
        <f>SUMIF('Chemins de conversion les plus '!G:G,"Autonome",'Chemins de conversion les plus '!D:D)</f>
        <v>64911</v>
      </c>
      <c r="F27" s="2"/>
      <c r="G27" s="2"/>
      <c r="H27" s="2"/>
      <c r="J27" s="2"/>
    </row>
    <row r="28" spans="1:24">
      <c r="B28" s="2" t="s">
        <v>5627</v>
      </c>
      <c r="C28" s="19">
        <f>SUM('Chemins de conversion les plus '!E:E)</f>
        <v>1345145.6399999987</v>
      </c>
      <c r="D28" s="19">
        <f>SUMIF('Chemins de conversion les plus '!F:F,"Non",'Chemins de conversion les plus '!E:E)</f>
        <v>641167.10000000137</v>
      </c>
      <c r="E28" s="19">
        <f>SUMIF('Chemins de conversion les plus '!G:G,"Autonome",'Chemins de conversion les plus '!E:E)</f>
        <v>703978.53999999969</v>
      </c>
      <c r="F28" s="19"/>
      <c r="G28" s="19"/>
      <c r="H28" s="19"/>
      <c r="J28" s="19"/>
    </row>
    <row r="29" spans="1:24">
      <c r="B29" s="2" t="s">
        <v>5637</v>
      </c>
      <c r="C29" s="5">
        <f>C28/$C$28</f>
        <v>1</v>
      </c>
      <c r="D29" s="5">
        <f>D28/$C$28</f>
        <v>0.47665255042569366</v>
      </c>
      <c r="E29" s="5">
        <f>E28/$C$28</f>
        <v>0.52334744957430812</v>
      </c>
      <c r="F29" s="5"/>
      <c r="G29" s="5"/>
      <c r="H29" s="5"/>
    </row>
    <row r="31" spans="1:24">
      <c r="B31" s="2" t="s">
        <v>5648</v>
      </c>
      <c r="C31" s="2"/>
      <c r="D31" s="2"/>
      <c r="E31" s="2"/>
      <c r="F31" s="2"/>
      <c r="G31" s="2"/>
      <c r="H31" s="2"/>
      <c r="J31" s="2"/>
    </row>
    <row r="32" spans="1:24">
      <c r="B32" s="2">
        <v>1</v>
      </c>
      <c r="C32" s="5">
        <f>SUMIF('Chemins de conversion les plus '!C:C,'Analyse Global'!B32,'Chemins de conversion les plus '!D:D)/$C$27</f>
        <v>0.51935306289033578</v>
      </c>
      <c r="D32" s="5">
        <f>SUMIFS('Chemins de conversion les plus '!D:D,'Chemins de conversion les plus '!F:F,"Non",'Chemins de conversion les plus '!C:C,'Analyse Global'!B32)/$D$27</f>
        <v>0</v>
      </c>
      <c r="E32" s="5">
        <f>SUMIFS('Chemins de conversion les plus '!D:D,'Chemins de conversion les plus '!F:F,"&lt;&gt;Non",'Chemins de conversion les plus '!C:C,'Analyse Global'!B32)/$E$27</f>
        <v>0.84296960453544079</v>
      </c>
      <c r="F32" s="5"/>
      <c r="G32" s="5"/>
      <c r="H32" s="5"/>
      <c r="J32" s="5"/>
    </row>
    <row r="33" spans="2:21">
      <c r="B33" s="2">
        <v>2</v>
      </c>
      <c r="C33" s="5">
        <f>SUMIF('Chemins de conversion les plus '!C:C,'Analyse Global'!B33,'Chemins de conversion les plus '!D:D)/$C$27</f>
        <v>0.20669526756392489</v>
      </c>
      <c r="D33" s="5">
        <f>SUMIFS('Chemins de conversion les plus '!D:D,'Chemins de conversion les plus '!F:F,"Non",'Chemins de conversion les plus '!C:C,'Analyse Global'!B33)/$D$27</f>
        <v>0.38665413998566023</v>
      </c>
      <c r="E33" s="5">
        <f>SUMIFS('Chemins de conversion les plus '!D:D,'Chemins de conversion les plus '!F:F,"&lt;&gt;Non",'Chemins de conversion les plus '!C:C,'Analyse Global'!B33)/$E$27</f>
        <v>9.4560244026436202E-2</v>
      </c>
      <c r="F33" s="5"/>
      <c r="G33" s="5"/>
      <c r="H33" s="5"/>
      <c r="J33" s="5"/>
    </row>
    <row r="34" spans="2:21">
      <c r="B34" s="2">
        <v>3</v>
      </c>
      <c r="C34" s="5">
        <f>SUMIF('Chemins de conversion les plus '!C:C,'Analyse Global'!B34,'Chemins de conversion les plus '!D:D)/$C$27</f>
        <v>0.10542151521479147</v>
      </c>
      <c r="D34" s="5">
        <f>SUMIFS('Chemins de conversion les plus '!D:D,'Chemins de conversion les plus '!F:F,"Non",'Chemins de conversion les plus '!C:C,'Analyse Global'!B34)/$D$27</f>
        <v>0.2259252849407867</v>
      </c>
      <c r="E34" s="5">
        <f>SUMIFS('Chemins de conversion les plus '!D:D,'Chemins de conversion les plus '!F:F,"&lt;&gt;Non",'Chemins de conversion les plus '!C:C,'Analyse Global'!B34)/$E$27</f>
        <v>3.0333841721742076E-2</v>
      </c>
      <c r="F34" s="5"/>
      <c r="G34" s="5"/>
      <c r="H34" s="5"/>
      <c r="J34" s="5"/>
    </row>
    <row r="35" spans="2:21">
      <c r="B35" s="2">
        <v>4</v>
      </c>
      <c r="C35" s="5">
        <f>SUMIF('Chemins de conversion les plus '!C:C,'Analyse Global'!B35,'Chemins de conversion les plus '!D:D)/$C$27</f>
        <v>5.9416465764346324E-2</v>
      </c>
      <c r="D35" s="5">
        <f>SUMIFS('Chemins de conversion les plus '!D:D,'Chemins de conversion les plus '!F:F,"Non",'Chemins de conversion les plus '!C:C,'Analyse Global'!B35)/$D$27</f>
        <v>0.13652434049496873</v>
      </c>
      <c r="E35" s="5">
        <f>SUMIFS('Chemins de conversion les plus '!D:D,'Chemins de conversion les plus '!F:F,"&lt;&gt;Non",'Chemins de conversion les plus '!C:C,'Analyse Global'!B35)/$E$27</f>
        <v>1.1369413504644821E-2</v>
      </c>
      <c r="F35" s="5"/>
      <c r="G35" s="5"/>
      <c r="H35" s="5"/>
      <c r="J35" s="5"/>
    </row>
    <row r="36" spans="2:21">
      <c r="B36" s="2">
        <v>5</v>
      </c>
      <c r="C36" s="5">
        <f>SUMIF('Chemins de conversion les plus '!C:C,'Analyse Global'!B36,'Chemins de conversion les plus '!D:D)/$C$27</f>
        <v>3.5820725526300806E-2</v>
      </c>
      <c r="D36" s="5">
        <f>SUMIFS('Chemins de conversion les plus '!D:D,'Chemins de conversion les plus '!F:F,"Non",'Chemins de conversion les plus '!C:C,'Analyse Global'!B36)/$D$27</f>
        <v>8.1761317279402682E-2</v>
      </c>
      <c r="E36" s="5">
        <f>SUMIFS('Chemins de conversion les plus '!D:D,'Chemins de conversion les plus '!F:F,"&lt;&gt;Non",'Chemins de conversion les plus '!C:C,'Analyse Global'!B36)/$E$27</f>
        <v>7.1944662691993651E-3</v>
      </c>
      <c r="F36" s="5"/>
      <c r="G36" s="5"/>
      <c r="H36" s="5"/>
      <c r="J36" s="5"/>
    </row>
    <row r="37" spans="2:21">
      <c r="B37" s="2">
        <v>6</v>
      </c>
      <c r="C37" s="5">
        <f>SUMIF('Chemins de conversion les plus '!C:C,'Analyse Global'!B37,'Chemins de conversion les plus '!D:D)/$C$27</f>
        <v>2.1991685491372273E-2</v>
      </c>
      <c r="D37" s="5">
        <f>SUMIFS('Chemins de conversion les plus '!D:D,'Chemins de conversion les plus '!F:F,"Non",'Chemins de conversion les plus '!C:C,'Analyse Global'!B37)/$D$27</f>
        <v>5.1524216876406161E-2</v>
      </c>
      <c r="E37" s="5">
        <f>SUMIFS('Chemins de conversion les plus '!D:D,'Chemins de conversion les plus '!F:F,"&lt;&gt;Non",'Chemins de conversion les plus '!C:C,'Analyse Global'!B37)/$E$27</f>
        <v>3.5895302799217391E-3</v>
      </c>
      <c r="F37" s="5"/>
      <c r="G37" s="5"/>
      <c r="H37" s="5"/>
      <c r="J37" s="5"/>
    </row>
    <row r="38" spans="2:21">
      <c r="B38" s="2">
        <v>7</v>
      </c>
      <c r="C38" s="5">
        <f>SUMIF('Chemins de conversion les plus '!C:C,'Analyse Global'!B38,'Chemins de conversion les plus '!D:D)/$C$27</f>
        <v>1.4854116441086581E-2</v>
      </c>
      <c r="D38" s="5">
        <f>SUMIFS('Chemins de conversion les plus '!D:D,'Chemins de conversion les plus '!F:F,"Non",'Chemins de conversion les plus '!C:C,'Analyse Global'!B38)/$D$27</f>
        <v>3.4440131530150568E-2</v>
      </c>
      <c r="E38" s="5">
        <f>SUMIFS('Chemins de conversion les plus '!D:D,'Chemins de conversion les plus '!F:F,"&lt;&gt;Non",'Chemins de conversion les plus '!C:C,'Analyse Global'!B38)/$E$27</f>
        <v>2.649782009212614E-3</v>
      </c>
      <c r="F38" s="5"/>
      <c r="G38" s="5"/>
      <c r="H38" s="5"/>
      <c r="J38" s="5"/>
    </row>
    <row r="39" spans="2:21">
      <c r="B39" s="2">
        <v>8</v>
      </c>
      <c r="C39" s="5">
        <f>SUMIF('Chemins de conversion les plus '!C:C,'Analyse Global'!B39,'Chemins de conversion les plus '!D:D)/$C$27</f>
        <v>1.0241272613375348E-2</v>
      </c>
      <c r="D39" s="5">
        <f>SUMIFS('Chemins de conversion les plus '!D:D,'Chemins de conversion les plus '!F:F,"Non",'Chemins de conversion les plus '!C:C,'Analyse Global'!B39)/$D$27</f>
        <v>2.3982001137290775E-2</v>
      </c>
      <c r="E39" s="5">
        <f>SUMIFS('Chemins de conversion les plus '!D:D,'Chemins de conversion les plus '!F:F,"&lt;&gt;Non",'Chemins de conversion les plus '!C:C,'Analyse Global'!B39)/$E$27</f>
        <v>1.6792223197917148E-3</v>
      </c>
      <c r="F39" s="5"/>
      <c r="G39" s="5"/>
      <c r="H39" s="5"/>
      <c r="J39" s="5"/>
    </row>
    <row r="40" spans="2:21">
      <c r="B40" s="2">
        <v>9</v>
      </c>
      <c r="C40" s="5">
        <f>SUMIF('Chemins de conversion les plus '!C:C,'Analyse Global'!B40,'Chemins de conversion les plus '!D:D)/$C$27</f>
        <v>6.5111334687446608E-3</v>
      </c>
      <c r="D40" s="5">
        <f>SUMIFS('Chemins de conversion les plus '!D:D,'Chemins de conversion les plus '!F:F,"Non",'Chemins de conversion les plus '!C:C,'Analyse Global'!B40)/$D$27</f>
        <v>1.4537542957450491E-2</v>
      </c>
      <c r="E40" s="5">
        <f>SUMIFS('Chemins de conversion les plus '!D:D,'Chemins de conversion les plus '!F:F,"&lt;&gt;Non",'Chemins de conversion les plus '!C:C,'Analyse Global'!B40)/$E$27</f>
        <v>1.5097595168769547E-3</v>
      </c>
      <c r="F40" s="5"/>
      <c r="G40" s="5"/>
      <c r="H40" s="5"/>
      <c r="J40" s="5"/>
    </row>
    <row r="41" spans="2:21">
      <c r="B41" s="2">
        <v>10</v>
      </c>
      <c r="C41" s="5">
        <f>SUMIF('Chemins de conversion les plus '!C:C,'Analyse Global'!B41,'Chemins de conversion les plus '!D:D)/$C$27</f>
        <v>4.4230148636078895E-3</v>
      </c>
      <c r="D41" s="5">
        <f>SUMIFS('Chemins de conversion les plus '!D:D,'Chemins de conversion les plus '!F:F,"Non",'Chemins de conversion les plus '!C:C,'Analyse Global'!B41)/$D$27</f>
        <v>1.016144584270774E-2</v>
      </c>
      <c r="E41" s="5">
        <f>SUMIFS('Chemins de conversion les plus '!D:D,'Chemins de conversion les plus '!F:F,"&lt;&gt;Non",'Chemins de conversion les plus '!C:C,'Analyse Global'!B41)/$E$27</f>
        <v>8.473140145738011E-4</v>
      </c>
      <c r="F41" s="5"/>
      <c r="G41" s="5"/>
      <c r="H41" s="5"/>
      <c r="J41" s="5"/>
    </row>
    <row r="42" spans="2:21">
      <c r="B42" s="2" t="s">
        <v>5623</v>
      </c>
      <c r="C42" s="5">
        <f>SUMIFS('Chemins de conversion les plus '!D:D,'Chemins de conversion les plus '!C:C,"&gt;10",'Chemins de conversion les plus '!C:C,"&lt;21")/$C$27</f>
        <v>1.3335484728259838E-2</v>
      </c>
      <c r="D42" s="5">
        <f>SUMIFS('Chemins de conversion les plus '!D:D,'Chemins de conversion les plus '!F:F,"Non",'Chemins de conversion les plus '!C:C,"&gt;10",'Chemins de conversion les plus '!C:C,"&lt;21")/$D$27</f>
        <v>3.0558508665661236E-2</v>
      </c>
      <c r="E42" s="5">
        <f>SUMIFS('Chemins de conversion les plus '!D:D,'Chemins de conversion les plus '!F:F,"&lt;&gt;Non",'Chemins de conversion les plus '!C:C,"&gt;10",'Chemins de conversion les plus '!C:C,"&lt;21")/$E$27</f>
        <v>2.6035648811449522E-3</v>
      </c>
      <c r="F42" s="5"/>
      <c r="G42" s="5"/>
      <c r="H42" s="5"/>
      <c r="J42" s="5"/>
    </row>
    <row r="43" spans="2:21">
      <c r="B43" s="2" t="s">
        <v>5624</v>
      </c>
      <c r="C43" s="5">
        <f>SUMIFS('Chemins de conversion les plus '!D:D,'Chemins de conversion les plus '!C:C,"&gt;20",'Chemins de conversion les plus '!C:C,"&lt;51")/$C$27</f>
        <v>1.7654093661610888E-3</v>
      </c>
      <c r="D43" s="5">
        <f>SUMIFS('Chemins de conversion les plus '!D:D,'Chemins de conversion les plus '!F:F,"Non",'Chemins de conversion les plus '!C:C,"&gt;20",'Chemins de conversion les plus '!C:C,"&lt;51")/$D$27</f>
        <v>3.5107671767992681E-3</v>
      </c>
      <c r="E43" s="5">
        <f>SUMIFS('Chemins de conversion les plus '!D:D,'Chemins de conversion les plus '!F:F,"&lt;&gt;Non",'Chemins de conversion les plus '!C:C,"&gt;20",'Chemins de conversion les plus '!C:C,"&lt;51")/$E$27</f>
        <v>6.7785121165904081E-4</v>
      </c>
      <c r="F43" s="5"/>
      <c r="G43" s="5"/>
      <c r="H43" s="5"/>
      <c r="J43" s="5"/>
    </row>
    <row r="44" spans="2:21">
      <c r="B44" s="2" t="s">
        <v>5625</v>
      </c>
      <c r="C44" s="5">
        <f>SUMIF('Chemins de conversion les plus '!C:C,"&gt;50",'Chemins de conversion les plus '!D:D)/$C$27</f>
        <v>1.7084606769300861E-4</v>
      </c>
      <c r="D44" s="5">
        <f>SUMIFS('Chemins de conversion les plus '!D:D,'Chemins de conversion les plus '!F:F,"Non",'Chemins de conversion les plus '!C:C,"&gt;50")/$D$27</f>
        <v>4.2030311271540533E-4</v>
      </c>
      <c r="E44" s="5">
        <f>SUMIFS('Chemins de conversion les plus '!D:D,'Chemins de conversion les plus '!F:F,"&lt;&gt;Non",'Chemins de conversion les plus '!C:C,"&gt;50")/$E$27</f>
        <v>1.5405709355887291E-5</v>
      </c>
      <c r="F44" s="5"/>
      <c r="G44" s="5"/>
      <c r="H44" s="5"/>
      <c r="J44" s="5"/>
    </row>
    <row r="46" spans="2:21">
      <c r="B46" s="2" t="s">
        <v>5649</v>
      </c>
    </row>
    <row r="47" spans="2:21">
      <c r="B47" s="2">
        <v>1</v>
      </c>
      <c r="C47" s="5">
        <f>SUMIF('Chemins de conversion les plus '!C:C,'Analyse Global'!B47,'Chemins de conversion les plus '!E:E)/$C$28</f>
        <v>0.42090597714014111</v>
      </c>
      <c r="D47" s="5">
        <f>SUMIFS('Chemins de conversion les plus '!E:E,'Chemins de conversion les plus '!F:F,"Non",'Chemins de conversion les plus '!C:C,'Analyse Global'!B47)/$D$28</f>
        <v>0</v>
      </c>
      <c r="E47" s="5">
        <f>SUMIFS('Chemins de conversion les plus '!E:E,'Chemins de conversion les plus '!F:F,"&lt;&gt;Non",'Chemins de conversion les plus '!C:C,'Analyse Global'!B47)/$E$28</f>
        <v>0.80425724340972127</v>
      </c>
      <c r="F47" s="5"/>
      <c r="G47" s="5"/>
      <c r="H47" s="5"/>
    </row>
    <row r="48" spans="2:21">
      <c r="B48" s="2">
        <v>2</v>
      </c>
      <c r="C48" s="5">
        <f>SUMIF('Chemins de conversion les plus '!C:C,'Analyse Global'!B48,'Chemins de conversion les plus '!E:E)/$C$28</f>
        <v>0.22216318524438741</v>
      </c>
      <c r="D48" s="5">
        <f>SUMIFS('Chemins de conversion les plus '!E:E,'Chemins de conversion les plus '!F:F,"Non",'Chemins de conversion les plus '!C:C,'Analyse Global'!B48)/$D$28</f>
        <v>0.35196869895538874</v>
      </c>
      <c r="E48" s="5">
        <f>SUMIFS('Chemins de conversion les plus '!E:E,'Chemins de conversion les plus '!F:F,"&lt;&gt;Non",'Chemins de conversion les plus '!C:C,'Analyse Global'!B48)/$E$28</f>
        <v>0.1039393757656306</v>
      </c>
      <c r="F48" s="5"/>
      <c r="G48" s="5"/>
      <c r="H48" s="5"/>
      <c r="I48" s="19"/>
      <c r="Q48" s="19"/>
      <c r="U48" s="19"/>
    </row>
    <row r="49" spans="2:8">
      <c r="B49" s="2">
        <v>3</v>
      </c>
      <c r="C49" s="5">
        <f>SUMIF('Chemins de conversion les plus '!C:C,'Analyse Global'!B49,'Chemins de conversion les plus '!E:E)/$C$28</f>
        <v>0.12666691615638009</v>
      </c>
      <c r="D49" s="5">
        <f>SUMIFS('Chemins de conversion les plus '!E:E,'Chemins de conversion les plus '!F:F,"Non",'Chemins de conversion les plus '!C:C,'Analyse Global'!B49)/$D$28</f>
        <v>0.21958723396755639</v>
      </c>
      <c r="E49" s="5">
        <f>SUMIFS('Chemins de conversion les plus '!E:E,'Chemins de conversion les plus '!F:F,"&lt;&gt;Non",'Chemins de conversion les plus '!C:C,'Analyse Global'!B49)/$E$28</f>
        <v>4.2037275738547382E-2</v>
      </c>
      <c r="F49" s="5"/>
      <c r="G49" s="5"/>
      <c r="H49" s="5"/>
    </row>
    <row r="50" spans="2:8">
      <c r="B50" s="2">
        <v>4</v>
      </c>
      <c r="C50" s="5">
        <f>SUMIF('Chemins de conversion les plus '!C:C,'Analyse Global'!B50,'Chemins de conversion les plus '!E:E)/$C$28</f>
        <v>7.6626453623267213E-2</v>
      </c>
      <c r="D50" s="5">
        <f>SUMIFS('Chemins de conversion les plus '!E:E,'Chemins de conversion les plus '!F:F,"Non",'Chemins de conversion les plus '!C:C,'Analyse Global'!B50)/$D$28</f>
        <v>0.14450646329170641</v>
      </c>
      <c r="E50" s="5">
        <f>SUMIFS('Chemins de conversion les plus '!E:E,'Chemins de conversion les plus '!F:F,"&lt;&gt;Non",'Chemins de conversion les plus '!C:C,'Analyse Global'!B50)/$E$28</f>
        <v>1.4802937032711258E-2</v>
      </c>
      <c r="F50" s="5"/>
      <c r="G50" s="5"/>
      <c r="H50" s="5"/>
    </row>
    <row r="51" spans="2:8">
      <c r="B51" s="2">
        <v>5</v>
      </c>
      <c r="C51" s="5">
        <f>SUMIF('Chemins de conversion les plus '!C:C,'Analyse Global'!B51,'Chemins de conversion les plus '!E:E)/$C$28</f>
        <v>4.758606659127259E-2</v>
      </c>
      <c r="D51" s="5">
        <f>SUMIFS('Chemins de conversion les plus '!E:E,'Chemins de conversion les plus '!F:F,"Non",'Chemins de conversion les plus '!C:C,'Analyse Global'!B51)/$D$28</f>
        <v>8.6417269382661435E-2</v>
      </c>
      <c r="E51" s="5">
        <f>SUMIFS('Chemins de conversion les plus '!E:E,'Chemins de conversion les plus '!F:F,"&lt;&gt;Non",'Chemins de conversion les plus '!C:C,'Analyse Global'!B51)/$E$28</f>
        <v>1.2219520214351996E-2</v>
      </c>
      <c r="F51" s="5"/>
      <c r="G51" s="5"/>
      <c r="H51" s="5"/>
    </row>
    <row r="52" spans="2:8">
      <c r="B52" s="2">
        <v>6</v>
      </c>
      <c r="C52" s="5">
        <f>SUMIF('Chemins de conversion les plus '!C:C,'Analyse Global'!B52,'Chemins de conversion les plus '!E:E)/$C$28</f>
        <v>2.9839832064578541E-2</v>
      </c>
      <c r="D52" s="5">
        <f>SUMIFS('Chemins de conversion les plus '!E:E,'Chemins de conversion les plus '!F:F,"Non",'Chemins de conversion les plus '!C:C,'Analyse Global'!B52)/$D$28</f>
        <v>5.7814803660387298E-2</v>
      </c>
      <c r="E52" s="5">
        <f>SUMIFS('Chemins de conversion les plus '!E:E,'Chemins de conversion les plus '!F:F,"&lt;&gt;Non",'Chemins de conversion les plus '!C:C,'Analyse Global'!B52)/$E$28</f>
        <v>4.3608857735919077E-3</v>
      </c>
      <c r="F52" s="5"/>
      <c r="G52" s="5"/>
      <c r="H52" s="5"/>
    </row>
    <row r="53" spans="2:8">
      <c r="B53" s="2">
        <v>7</v>
      </c>
      <c r="C53" s="5">
        <f>SUMIF('Chemins de conversion les plus '!C:C,'Analyse Global'!B53,'Chemins de conversion les plus '!E:E)/$C$28</f>
        <v>2.2173190108990725E-2</v>
      </c>
      <c r="D53" s="5">
        <f>SUMIFS('Chemins de conversion les plus '!E:E,'Chemins de conversion les plus '!F:F,"Non",'Chemins de conversion les plus '!C:C,'Analyse Global'!B53)/$D$28</f>
        <v>4.0307869820519371E-2</v>
      </c>
      <c r="E53" s="5">
        <f>SUMIFS('Chemins de conversion les plus '!E:E,'Chemins de conversion les plus '!F:F,"&lt;&gt;Non",'Chemins de conversion les plus '!C:C,'Analyse Global'!B53)/$E$28</f>
        <v>5.6565502692738356E-3</v>
      </c>
      <c r="F53" s="5"/>
      <c r="G53" s="5"/>
      <c r="H53" s="5"/>
    </row>
    <row r="54" spans="2:8">
      <c r="B54" s="2">
        <v>8</v>
      </c>
      <c r="C54" s="5">
        <f>SUMIF('Chemins de conversion les plus '!C:C,'Analyse Global'!B54,'Chemins de conversion les plus '!E:E)/$C$28</f>
        <v>1.4359656995951778E-2</v>
      </c>
      <c r="D54" s="5">
        <f>SUMIFS('Chemins de conversion les plus '!E:E,'Chemins de conversion les plus '!F:F,"Non",'Chemins de conversion les plus '!C:C,'Analyse Global'!B54)/$D$28</f>
        <v>2.7819846027657951E-2</v>
      </c>
      <c r="E54" s="5">
        <f>SUMIFS('Chemins de conversion les plus '!E:E,'Chemins de conversion les plus '!F:F,"&lt;&gt;Non",'Chemins de conversion les plus '!C:C,'Analyse Global'!B54)/$E$28</f>
        <v>2.1004333455960189E-3</v>
      </c>
      <c r="F54" s="5"/>
      <c r="G54" s="5"/>
      <c r="H54" s="5"/>
    </row>
    <row r="55" spans="2:8">
      <c r="B55" s="2">
        <v>9</v>
      </c>
      <c r="C55" s="5">
        <f>SUMIF('Chemins de conversion les plus '!C:C,'Analyse Global'!B55,'Chemins de conversion les plus '!E:E)/$C$28</f>
        <v>9.4538313338323795E-3</v>
      </c>
      <c r="D55" s="5">
        <f>SUMIFS('Chemins de conversion les plus '!E:E,'Chemins de conversion les plus '!F:F,"Non",'Chemins de conversion les plus '!C:C,'Analyse Global'!B55)/$D$28</f>
        <v>1.6874571387084539E-2</v>
      </c>
      <c r="E55" s="5">
        <f>SUMIFS('Chemins de conversion les plus '!E:E,'Chemins de conversion les plus '!F:F,"&lt;&gt;Non",'Chemins de conversion les plus '!C:C,'Analyse Global'!B55)/$E$28</f>
        <v>2.695195793894514E-3</v>
      </c>
      <c r="F55" s="5"/>
      <c r="G55" s="5"/>
      <c r="H55" s="5"/>
    </row>
    <row r="56" spans="2:8">
      <c r="B56" s="2">
        <v>10</v>
      </c>
      <c r="C56" s="5">
        <f>SUMIF('Chemins de conversion les plus '!C:C,'Analyse Global'!B56,'Chemins de conversion les plus '!E:E)/$C$28</f>
        <v>6.9504369801919805E-3</v>
      </c>
      <c r="D56" s="5">
        <f>SUMIFS('Chemins de conversion les plus '!E:E,'Chemins de conversion les plus '!F:F,"Non",'Chemins de conversion les plus '!C:C,'Analyse Global'!B56)/$D$28</f>
        <v>1.3330503077902754E-2</v>
      </c>
      <c r="E56" s="5">
        <f>SUMIFS('Chemins de conversion les plus '!E:E,'Chemins de conversion les plus '!F:F,"&lt;&gt;Non",'Chemins de conversion les plus '!C:C,'Analyse Global'!B56)/$E$28</f>
        <v>1.1396228072520511E-3</v>
      </c>
      <c r="F56" s="5"/>
      <c r="G56" s="5"/>
      <c r="H56" s="5"/>
    </row>
    <row r="57" spans="2:8">
      <c r="B57" s="2" t="s">
        <v>5623</v>
      </c>
      <c r="C57" s="5">
        <f>SUMIFS('Chemins de conversion les plus '!E:E,'Chemins de conversion les plus '!C:C,"&gt;10",'Chemins de conversion les plus '!C:C,"&lt;21")/$C$28</f>
        <v>2.030099134841639E-2</v>
      </c>
      <c r="D57" s="5">
        <f>SUMIFS('Chemins de conversion les plus '!E:E,'Chemins de conversion les plus '!F:F,"Non",'Chemins de conversion les plus '!C:C,"&gt;10",'Chemins de conversion les plus '!C:C,"&lt;21")/$D$28</f>
        <v>3.6712488834813824E-2</v>
      </c>
      <c r="E57" s="5">
        <f>SUMIFS('Chemins de conversion les plus '!E:E,'Chemins de conversion les plus '!F:F,"&lt;&gt;Non",'Chemins de conversion les plus '!C:C,"&gt;10",'Chemins de conversion les plus '!C:C,"&lt;21")/$E$28</f>
        <v>5.3537853582866345E-3</v>
      </c>
      <c r="F57" s="5"/>
      <c r="G57" s="5"/>
      <c r="H57" s="5"/>
    </row>
    <row r="58" spans="2:8">
      <c r="B58" s="2" t="s">
        <v>5624</v>
      </c>
      <c r="C58" s="5">
        <f>SUMIFS('Chemins de conversion les plus '!E:E,'Chemins de conversion les plus '!C:C,"&gt;20",'Chemins de conversion les plus '!C:C,"&lt;51")/$C$28</f>
        <v>2.7543039874849567E-3</v>
      </c>
      <c r="D58" s="5">
        <f>SUMIFS('Chemins de conversion les plus '!E:E,'Chemins de conversion les plus '!F:F,"Non",'Chemins de conversion les plus '!C:C,"&gt;20",'Chemins de conversion les plus '!C:C,"&lt;51")/$D$28</f>
        <v>4.2004650581728134E-3</v>
      </c>
      <c r="E58" s="5">
        <f>SUMIFS('Chemins de conversion les plus '!E:E,'Chemins de conversion les plus '!F:F,"&lt;&gt;Non",'Chemins de conversion les plus '!C:C,"&gt;20",'Chemins de conversion les plus '!C:C,"&lt;51")/$E$28</f>
        <v>1.4371744911428701E-3</v>
      </c>
      <c r="F58" s="5"/>
      <c r="G58" s="5"/>
      <c r="H58" s="5"/>
    </row>
    <row r="59" spans="2:8">
      <c r="B59" s="2" t="s">
        <v>5625</v>
      </c>
      <c r="C59" s="5">
        <f>SUMIF('Chemins de conversion les plus '!C:C,"&gt;50",'Chemins de conversion les plus '!E:E)/$C$28</f>
        <v>2.1915842510555235E-4</v>
      </c>
      <c r="D59" s="5">
        <f>SUMIFS('Chemins de conversion les plus '!E:E,'Chemins de conversion les plus '!F:F,"Non",'Chemins de conversion les plus '!C:C,"&gt;50")/$D$28</f>
        <v>4.5978653614634841E-4</v>
      </c>
      <c r="E59" s="5">
        <f>SUMIFS('Chemins de conversion les plus '!E:E,'Chemins de conversion les plus '!F:F,"&lt;&gt;Non",'Chemins de conversion les plus '!C:C,"&gt;50")/$E$28</f>
        <v>0</v>
      </c>
      <c r="F59" s="5"/>
      <c r="G59" s="5"/>
      <c r="H59" s="5"/>
    </row>
  </sheetData>
  <autoFilter ref="B2:B5527" xr:uid="{00000000-0009-0000-0000-000007000000}"/>
  <sortState ref="B2:H18">
    <sortCondition ref="B2:B18"/>
  </sortState>
  <mergeCells count="1">
    <mergeCell ref="E1:H1"/>
  </mergeCells>
  <conditionalFormatting sqref="E3:E17">
    <cfRule type="dataBar" priority="46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9B53D370-C297-044B-A9FB-7FC8F251623F}</x14:id>
        </ext>
      </extLst>
    </cfRule>
  </conditionalFormatting>
  <conditionalFormatting sqref="F3:F17">
    <cfRule type="dataBar" priority="45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BD452035-7652-6F4D-9DFF-C95831DB8CF1}</x14:id>
        </ext>
      </extLst>
    </cfRule>
  </conditionalFormatting>
  <conditionalFormatting sqref="H3:H17">
    <cfRule type="dataBar" priority="43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1118B8A6-2E7D-9449-981B-4230D1BB73CB}</x14:id>
        </ext>
      </extLst>
    </cfRule>
  </conditionalFormatting>
  <conditionalFormatting sqref="T3:T17">
    <cfRule type="dataBar" priority="41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47258112-4D7C-624C-B466-DE8F8C46DB83}</x14:id>
        </ext>
      </extLst>
    </cfRule>
  </conditionalFormatting>
  <conditionalFormatting sqref="X3:X17">
    <cfRule type="dataBar" priority="40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B55AB0BE-651E-614B-98EF-0F8FDBA7CB75}</x14:id>
        </ext>
      </extLst>
    </cfRule>
  </conditionalFormatting>
  <conditionalFormatting sqref="D3:D17">
    <cfRule type="dataBar" priority="37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43488E88-3541-5946-B3FF-61A31F27EDCC}</x14:id>
        </ext>
      </extLst>
    </cfRule>
  </conditionalFormatting>
  <conditionalFormatting sqref="G3:G17">
    <cfRule type="dataBar" priority="32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CADF116A-EE8A-6342-88D5-450F9245786B}</x14:id>
        </ext>
      </extLst>
    </cfRule>
  </conditionalFormatting>
  <conditionalFormatting sqref="M3:P17">
    <cfRule type="dataBar" priority="29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84D81E77-AC63-EA40-99E3-08501E78AF99}</x14:id>
        </ext>
      </extLst>
    </cfRule>
  </conditionalFormatting>
  <conditionalFormatting sqref="E18:E19">
    <cfRule type="dataBar" priority="28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8685DF23-D108-684E-A07D-5816534E1ACE}</x14:id>
        </ext>
      </extLst>
    </cfRule>
  </conditionalFormatting>
  <conditionalFormatting sqref="F18:F19">
    <cfRule type="dataBar" priority="27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84CB3287-B034-8A4B-9A00-F20B9542BCC5}</x14:id>
        </ext>
      </extLst>
    </cfRule>
  </conditionalFormatting>
  <conditionalFormatting sqref="H18:H19">
    <cfRule type="dataBar" priority="26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42CF4BE7-7D68-E14F-A048-B62C74FF0A94}</x14:id>
        </ext>
      </extLst>
    </cfRule>
  </conditionalFormatting>
  <conditionalFormatting sqref="T18:T22">
    <cfRule type="dataBar" priority="24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8286B13-C02C-2C43-9C28-AC2D581ABDB3}</x14:id>
        </ext>
      </extLst>
    </cfRule>
  </conditionalFormatting>
  <conditionalFormatting sqref="X18:X22">
    <cfRule type="dataBar" priority="23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9502FD47-1068-2C4B-B444-ED8A0622766A}</x14:id>
        </ext>
      </extLst>
    </cfRule>
  </conditionalFormatting>
  <conditionalFormatting sqref="D18:D22">
    <cfRule type="dataBar" priority="22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7E374A0F-D6A5-A24E-B1E6-27E32B2400B0}</x14:id>
        </ext>
      </extLst>
    </cfRule>
  </conditionalFormatting>
  <conditionalFormatting sqref="G18:G19">
    <cfRule type="dataBar" priority="21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B2796E3F-7E94-C540-984B-D44B32CFEC18}</x14:id>
        </ext>
      </extLst>
    </cfRule>
  </conditionalFormatting>
  <conditionalFormatting sqref="M18:P22">
    <cfRule type="dataBar" priority="20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53EF9BD2-D22D-CB42-B879-0FB5F90A42A6}</x14:id>
        </ext>
      </extLst>
    </cfRule>
  </conditionalFormatting>
  <conditionalFormatting sqref="E20">
    <cfRule type="dataBar" priority="19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75569B60-F61E-4703-BB02-706D81600A31}</x14:id>
        </ext>
      </extLst>
    </cfRule>
  </conditionalFormatting>
  <conditionalFormatting sqref="F20">
    <cfRule type="dataBar" priority="18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FE28BC03-6D04-4667-B466-2592BA4BCF22}</x14:id>
        </ext>
      </extLst>
    </cfRule>
  </conditionalFormatting>
  <conditionalFormatting sqref="H20">
    <cfRule type="dataBar" priority="17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AF602459-6968-4385-BE4B-2CAAD3810180}</x14:id>
        </ext>
      </extLst>
    </cfRule>
  </conditionalFormatting>
  <conditionalFormatting sqref="G20">
    <cfRule type="dataBar" priority="16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27E3AD54-3D80-4EC1-A122-6BAA95BB96EE}</x14:id>
        </ext>
      </extLst>
    </cfRule>
  </conditionalFormatting>
  <conditionalFormatting sqref="E21:E22">
    <cfRule type="dataBar" priority="15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C1346296-B448-4B9A-919F-EC9D04449570}</x14:id>
        </ext>
      </extLst>
    </cfRule>
  </conditionalFormatting>
  <conditionalFormatting sqref="F21:F22">
    <cfRule type="dataBar" priority="14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25FCF449-33AA-4E41-BB6A-936A4AE2F538}</x14:id>
        </ext>
      </extLst>
    </cfRule>
  </conditionalFormatting>
  <conditionalFormatting sqref="H21:H22">
    <cfRule type="dataBar" priority="13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7FAE9058-74D0-4140-B4EA-D3371AF9D700}</x14:id>
        </ext>
      </extLst>
    </cfRule>
  </conditionalFormatting>
  <conditionalFormatting sqref="G21">
    <cfRule type="dataBar" priority="12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31DEEAD-4C71-4284-ACB0-2479E2189909}</x14:id>
        </ext>
      </extLst>
    </cfRule>
  </conditionalFormatting>
  <conditionalFormatting sqref="G22">
    <cfRule type="dataBar" priority="11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837CDBDF-6D98-4215-927A-9058D5A17F87}</x14:id>
        </ext>
      </extLst>
    </cfRule>
  </conditionalFormatting>
  <conditionalFormatting sqref="T20:T22">
    <cfRule type="dataBar" priority="10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E5707C41-7A1D-4438-96E0-DE9EED662032}</x14:id>
        </ext>
      </extLst>
    </cfRule>
  </conditionalFormatting>
  <conditionalFormatting sqref="X20:X22">
    <cfRule type="dataBar" priority="9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F67CE952-C3C5-4788-9968-2DB7B18521AE}</x14:id>
        </ext>
      </extLst>
    </cfRule>
  </conditionalFormatting>
  <conditionalFormatting sqref="J3:J22">
    <cfRule type="dataBar" priority="3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8122230B-1EAA-4EF6-8D08-F3D54EFC1B13}</x14:id>
        </ext>
      </extLst>
    </cfRule>
  </conditionalFormatting>
  <pageMargins left="0.7" right="0.7" top="0.75" bottom="0.75" header="0.3" footer="0.3"/>
  <pageSetup paperSize="9" orientation="portrait" horizontalDpi="0" verticalDpi="0"/>
  <legacyDrawing r:id="rId1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9B53D370-C297-044B-A9FB-7FC8F251623F}">
            <x14:dataBar minLength="0" maxLength="100" border="1" negativeBarBorderColorSameAsPositive="0">
              <x14:cfvo type="autoMin"/>
              <x14:cfvo type="autoMax"/>
              <x14:borderColor rgb="FF63C384"/>
              <x14:negativeFillColor rgb="FFFF0000"/>
              <x14:negativeBorderColor rgb="FFFF0000"/>
              <x14:axisColor rgb="FF000000"/>
            </x14:dataBar>
          </x14:cfRule>
          <xm:sqref>E3:E17</xm:sqref>
        </x14:conditionalFormatting>
        <x14:conditionalFormatting xmlns:xm="http://schemas.microsoft.com/office/excel/2006/main">
          <x14:cfRule type="dataBar" id="{BD452035-7652-6F4D-9DFF-C95831DB8CF1}">
            <x14:dataBar minLength="0" maxLength="100" border="1" negativeBarBorderColorSameAsPositive="0">
              <x14:cfvo type="autoMin"/>
              <x14:cfvo type="autoMax"/>
              <x14:borderColor rgb="FF63C384"/>
              <x14:negativeFillColor rgb="FFFF0000"/>
              <x14:negativeBorderColor rgb="FFFF0000"/>
              <x14:axisColor rgb="FF000000"/>
            </x14:dataBar>
          </x14:cfRule>
          <xm:sqref>F3:F17</xm:sqref>
        </x14:conditionalFormatting>
        <x14:conditionalFormatting xmlns:xm="http://schemas.microsoft.com/office/excel/2006/main">
          <x14:cfRule type="dataBar" id="{1118B8A6-2E7D-9449-981B-4230D1BB73CB}">
            <x14:dataBar minLength="0" maxLength="100" border="1" negativeBarBorderColorSameAsPositive="0">
              <x14:cfvo type="autoMin"/>
              <x14:cfvo type="autoMax"/>
              <x14:borderColor rgb="FF63C384"/>
              <x14:negativeFillColor rgb="FFFF0000"/>
              <x14:negativeBorderColor rgb="FFFF0000"/>
              <x14:axisColor rgb="FF000000"/>
            </x14:dataBar>
          </x14:cfRule>
          <xm:sqref>H3:H17</xm:sqref>
        </x14:conditionalFormatting>
        <x14:conditionalFormatting xmlns:xm="http://schemas.microsoft.com/office/excel/2006/main">
          <x14:cfRule type="dataBar" id="{47258112-4D7C-624C-B466-DE8F8C46DB83}">
            <x14:dataBar minLength="0" maxLength="100" border="1" negativeBarBorderColorSameAsPositive="0">
              <x14:cfvo type="autoMin"/>
              <x14:cfvo type="autoMax"/>
              <x14:borderColor rgb="FF63C384"/>
              <x14:negativeFillColor rgb="FFFF0000"/>
              <x14:negativeBorderColor rgb="FFFF0000"/>
              <x14:axisColor rgb="FF000000"/>
            </x14:dataBar>
          </x14:cfRule>
          <xm:sqref>T3:T17</xm:sqref>
        </x14:conditionalFormatting>
        <x14:conditionalFormatting xmlns:xm="http://schemas.microsoft.com/office/excel/2006/main">
          <x14:cfRule type="dataBar" id="{B55AB0BE-651E-614B-98EF-0F8FDBA7CB75}">
            <x14:dataBar minLength="0" maxLength="100" border="1" negativeBarBorderColorSameAsPositive="0">
              <x14:cfvo type="autoMin"/>
              <x14:cfvo type="autoMax"/>
              <x14:borderColor rgb="FF63C384"/>
              <x14:negativeFillColor rgb="FFFF0000"/>
              <x14:negativeBorderColor rgb="FFFF0000"/>
              <x14:axisColor rgb="FF000000"/>
            </x14:dataBar>
          </x14:cfRule>
          <xm:sqref>X3:X17</xm:sqref>
        </x14:conditionalFormatting>
        <x14:conditionalFormatting xmlns:xm="http://schemas.microsoft.com/office/excel/2006/main">
          <x14:cfRule type="dataBar" id="{43488E88-3541-5946-B3FF-61A31F27EDCC}">
            <x14:dataBar minLength="0" maxLength="100" border="1" negativeBarBorderColorSameAsPositive="0">
              <x14:cfvo type="autoMin"/>
              <x14:cfvo type="autoMax"/>
              <x14:borderColor rgb="FF63C384"/>
              <x14:negativeFillColor rgb="FFFF0000"/>
              <x14:negativeBorderColor rgb="FFFF0000"/>
              <x14:axisColor rgb="FF000000"/>
            </x14:dataBar>
          </x14:cfRule>
          <xm:sqref>D3:D17</xm:sqref>
        </x14:conditionalFormatting>
        <x14:conditionalFormatting xmlns:xm="http://schemas.microsoft.com/office/excel/2006/main">
          <x14:cfRule type="dataBar" id="{CADF116A-EE8A-6342-88D5-450F9245786B}">
            <x14:dataBar minLength="0" maxLength="100" border="1" negativeBarBorderColorSameAsPositive="0">
              <x14:cfvo type="autoMin"/>
              <x14:cfvo type="autoMax"/>
              <x14:borderColor rgb="FF63C384"/>
              <x14:negativeFillColor rgb="FFFF0000"/>
              <x14:negativeBorderColor rgb="FFFF0000"/>
              <x14:axisColor rgb="FF000000"/>
            </x14:dataBar>
          </x14:cfRule>
          <xm:sqref>G3:G17</xm:sqref>
        </x14:conditionalFormatting>
        <x14:conditionalFormatting xmlns:xm="http://schemas.microsoft.com/office/excel/2006/main">
          <x14:cfRule type="dataBar" id="{84D81E77-AC63-EA40-99E3-08501E78AF99}">
            <x14:dataBar minLength="0" maxLength="100" border="1" negativeBarBorderColorSameAsPositive="0">
              <x14:cfvo type="autoMin"/>
              <x14:cfvo type="autoMax"/>
              <x14:borderColor rgb="FF638EC6"/>
              <x14:negativeFillColor rgb="FFFF0000"/>
              <x14:negativeBorderColor rgb="FFFF0000"/>
              <x14:axisColor rgb="FF000000"/>
            </x14:dataBar>
          </x14:cfRule>
          <xm:sqref>M3:P17</xm:sqref>
        </x14:conditionalFormatting>
        <x14:conditionalFormatting xmlns:xm="http://schemas.microsoft.com/office/excel/2006/main">
          <x14:cfRule type="dataBar" id="{8685DF23-D108-684E-A07D-5816534E1ACE}">
            <x14:dataBar minLength="0" maxLength="100" border="1" negativeBarBorderColorSameAsPositive="0">
              <x14:cfvo type="autoMin"/>
              <x14:cfvo type="autoMax"/>
              <x14:borderColor rgb="FF63C384"/>
              <x14:negativeFillColor rgb="FFFF0000"/>
              <x14:negativeBorderColor rgb="FFFF0000"/>
              <x14:axisColor rgb="FF000000"/>
            </x14:dataBar>
          </x14:cfRule>
          <xm:sqref>E18:E19</xm:sqref>
        </x14:conditionalFormatting>
        <x14:conditionalFormatting xmlns:xm="http://schemas.microsoft.com/office/excel/2006/main">
          <x14:cfRule type="dataBar" id="{84CB3287-B034-8A4B-9A00-F20B9542BCC5}">
            <x14:dataBar minLength="0" maxLength="100" border="1" negativeBarBorderColorSameAsPositive="0">
              <x14:cfvo type="autoMin"/>
              <x14:cfvo type="autoMax"/>
              <x14:borderColor rgb="FF63C384"/>
              <x14:negativeFillColor rgb="FFFF0000"/>
              <x14:negativeBorderColor rgb="FFFF0000"/>
              <x14:axisColor rgb="FF000000"/>
            </x14:dataBar>
          </x14:cfRule>
          <xm:sqref>F18:F19</xm:sqref>
        </x14:conditionalFormatting>
        <x14:conditionalFormatting xmlns:xm="http://schemas.microsoft.com/office/excel/2006/main">
          <x14:cfRule type="dataBar" id="{42CF4BE7-7D68-E14F-A048-B62C74FF0A94}">
            <x14:dataBar minLength="0" maxLength="100" border="1" negativeBarBorderColorSameAsPositive="0">
              <x14:cfvo type="autoMin"/>
              <x14:cfvo type="autoMax"/>
              <x14:borderColor rgb="FF63C384"/>
              <x14:negativeFillColor rgb="FFFF0000"/>
              <x14:negativeBorderColor rgb="FFFF0000"/>
              <x14:axisColor rgb="FF000000"/>
            </x14:dataBar>
          </x14:cfRule>
          <xm:sqref>H18:H19</xm:sqref>
        </x14:conditionalFormatting>
        <x14:conditionalFormatting xmlns:xm="http://schemas.microsoft.com/office/excel/2006/main">
          <x14:cfRule type="dataBar" id="{08286B13-C02C-2C43-9C28-AC2D581ABDB3}">
            <x14:dataBar minLength="0" maxLength="100" border="1" negativeBarBorderColorSameAsPositive="0">
              <x14:cfvo type="autoMin"/>
              <x14:cfvo type="autoMax"/>
              <x14:borderColor rgb="FF63C384"/>
              <x14:negativeFillColor rgb="FFFF0000"/>
              <x14:negativeBorderColor rgb="FFFF0000"/>
              <x14:axisColor rgb="FF000000"/>
            </x14:dataBar>
          </x14:cfRule>
          <xm:sqref>T18:T22</xm:sqref>
        </x14:conditionalFormatting>
        <x14:conditionalFormatting xmlns:xm="http://schemas.microsoft.com/office/excel/2006/main">
          <x14:cfRule type="dataBar" id="{9502FD47-1068-2C4B-B444-ED8A0622766A}">
            <x14:dataBar minLength="0" maxLength="100" border="1" negativeBarBorderColorSameAsPositive="0">
              <x14:cfvo type="autoMin"/>
              <x14:cfvo type="autoMax"/>
              <x14:borderColor rgb="FF63C384"/>
              <x14:negativeFillColor rgb="FFFF0000"/>
              <x14:negativeBorderColor rgb="FFFF0000"/>
              <x14:axisColor rgb="FF000000"/>
            </x14:dataBar>
          </x14:cfRule>
          <xm:sqref>X18:X22</xm:sqref>
        </x14:conditionalFormatting>
        <x14:conditionalFormatting xmlns:xm="http://schemas.microsoft.com/office/excel/2006/main">
          <x14:cfRule type="dataBar" id="{7E374A0F-D6A5-A24E-B1E6-27E32B2400B0}">
            <x14:dataBar minLength="0" maxLength="100" border="1" negativeBarBorderColorSameAsPositive="0">
              <x14:cfvo type="autoMin"/>
              <x14:cfvo type="autoMax"/>
              <x14:borderColor rgb="FF63C384"/>
              <x14:negativeFillColor rgb="FFFF0000"/>
              <x14:negativeBorderColor rgb="FFFF0000"/>
              <x14:axisColor rgb="FF000000"/>
            </x14:dataBar>
          </x14:cfRule>
          <xm:sqref>D18:D22</xm:sqref>
        </x14:conditionalFormatting>
        <x14:conditionalFormatting xmlns:xm="http://schemas.microsoft.com/office/excel/2006/main">
          <x14:cfRule type="dataBar" id="{B2796E3F-7E94-C540-984B-D44B32CFEC18}">
            <x14:dataBar minLength="0" maxLength="100" border="1" negativeBarBorderColorSameAsPositive="0">
              <x14:cfvo type="autoMin"/>
              <x14:cfvo type="autoMax"/>
              <x14:borderColor rgb="FF63C384"/>
              <x14:negativeFillColor rgb="FFFF0000"/>
              <x14:negativeBorderColor rgb="FFFF0000"/>
              <x14:axisColor rgb="FF000000"/>
            </x14:dataBar>
          </x14:cfRule>
          <xm:sqref>G18:G19</xm:sqref>
        </x14:conditionalFormatting>
        <x14:conditionalFormatting xmlns:xm="http://schemas.microsoft.com/office/excel/2006/main">
          <x14:cfRule type="dataBar" id="{53EF9BD2-D22D-CB42-B879-0FB5F90A42A6}">
            <x14:dataBar minLength="0" maxLength="100" border="1" negativeBarBorderColorSameAsPositive="0">
              <x14:cfvo type="autoMin"/>
              <x14:cfvo type="autoMax"/>
              <x14:borderColor rgb="FF638EC6"/>
              <x14:negativeFillColor rgb="FFFF0000"/>
              <x14:negativeBorderColor rgb="FFFF0000"/>
              <x14:axisColor rgb="FF000000"/>
            </x14:dataBar>
          </x14:cfRule>
          <xm:sqref>M18:P22</xm:sqref>
        </x14:conditionalFormatting>
        <x14:conditionalFormatting xmlns:xm="http://schemas.microsoft.com/office/excel/2006/main">
          <x14:cfRule type="dataBar" id="{75569B60-F61E-4703-BB02-706D81600A31}">
            <x14:dataBar minLength="0" maxLength="100" border="1" negativeBarBorderColorSameAsPositive="0">
              <x14:cfvo type="autoMin"/>
              <x14:cfvo type="autoMax"/>
              <x14:borderColor rgb="FF63C384"/>
              <x14:negativeFillColor rgb="FFFF0000"/>
              <x14:negativeBorderColor rgb="FFFF0000"/>
              <x14:axisColor rgb="FF000000"/>
            </x14:dataBar>
          </x14:cfRule>
          <xm:sqref>E20</xm:sqref>
        </x14:conditionalFormatting>
        <x14:conditionalFormatting xmlns:xm="http://schemas.microsoft.com/office/excel/2006/main">
          <x14:cfRule type="dataBar" id="{FE28BC03-6D04-4667-B466-2592BA4BCF22}">
            <x14:dataBar minLength="0" maxLength="100" border="1" negativeBarBorderColorSameAsPositive="0">
              <x14:cfvo type="autoMin"/>
              <x14:cfvo type="autoMax"/>
              <x14:borderColor rgb="FF63C384"/>
              <x14:negativeFillColor rgb="FFFF0000"/>
              <x14:negativeBorderColor rgb="FFFF0000"/>
              <x14:axisColor rgb="FF000000"/>
            </x14:dataBar>
          </x14:cfRule>
          <xm:sqref>F20</xm:sqref>
        </x14:conditionalFormatting>
        <x14:conditionalFormatting xmlns:xm="http://schemas.microsoft.com/office/excel/2006/main">
          <x14:cfRule type="dataBar" id="{AF602459-6968-4385-BE4B-2CAAD3810180}">
            <x14:dataBar minLength="0" maxLength="100" border="1" negativeBarBorderColorSameAsPositive="0">
              <x14:cfvo type="autoMin"/>
              <x14:cfvo type="autoMax"/>
              <x14:borderColor rgb="FF63C384"/>
              <x14:negativeFillColor rgb="FFFF0000"/>
              <x14:negativeBorderColor rgb="FFFF0000"/>
              <x14:axisColor rgb="FF000000"/>
            </x14:dataBar>
          </x14:cfRule>
          <xm:sqref>H20</xm:sqref>
        </x14:conditionalFormatting>
        <x14:conditionalFormatting xmlns:xm="http://schemas.microsoft.com/office/excel/2006/main">
          <x14:cfRule type="dataBar" id="{27E3AD54-3D80-4EC1-A122-6BAA95BB96EE}">
            <x14:dataBar minLength="0" maxLength="100" border="1" negativeBarBorderColorSameAsPositive="0">
              <x14:cfvo type="autoMin"/>
              <x14:cfvo type="autoMax"/>
              <x14:borderColor rgb="FF63C384"/>
              <x14:negativeFillColor rgb="FFFF0000"/>
              <x14:negativeBorderColor rgb="FFFF0000"/>
              <x14:axisColor rgb="FF000000"/>
            </x14:dataBar>
          </x14:cfRule>
          <xm:sqref>G20</xm:sqref>
        </x14:conditionalFormatting>
        <x14:conditionalFormatting xmlns:xm="http://schemas.microsoft.com/office/excel/2006/main">
          <x14:cfRule type="dataBar" id="{C1346296-B448-4B9A-919F-EC9D04449570}">
            <x14:dataBar minLength="0" maxLength="100" border="1" negativeBarBorderColorSameAsPositive="0">
              <x14:cfvo type="autoMin"/>
              <x14:cfvo type="autoMax"/>
              <x14:borderColor rgb="FF63C384"/>
              <x14:negativeFillColor rgb="FFFF0000"/>
              <x14:negativeBorderColor rgb="FFFF0000"/>
              <x14:axisColor rgb="FF000000"/>
            </x14:dataBar>
          </x14:cfRule>
          <xm:sqref>E21:E22</xm:sqref>
        </x14:conditionalFormatting>
        <x14:conditionalFormatting xmlns:xm="http://schemas.microsoft.com/office/excel/2006/main">
          <x14:cfRule type="dataBar" id="{25FCF449-33AA-4E41-BB6A-936A4AE2F538}">
            <x14:dataBar minLength="0" maxLength="100" border="1" negativeBarBorderColorSameAsPositive="0">
              <x14:cfvo type="autoMin"/>
              <x14:cfvo type="autoMax"/>
              <x14:borderColor rgb="FF63C384"/>
              <x14:negativeFillColor rgb="FFFF0000"/>
              <x14:negativeBorderColor rgb="FFFF0000"/>
              <x14:axisColor rgb="FF000000"/>
            </x14:dataBar>
          </x14:cfRule>
          <xm:sqref>F21:F22</xm:sqref>
        </x14:conditionalFormatting>
        <x14:conditionalFormatting xmlns:xm="http://schemas.microsoft.com/office/excel/2006/main">
          <x14:cfRule type="dataBar" id="{7FAE9058-74D0-4140-B4EA-D3371AF9D700}">
            <x14:dataBar minLength="0" maxLength="100" border="1" negativeBarBorderColorSameAsPositive="0">
              <x14:cfvo type="autoMin"/>
              <x14:cfvo type="autoMax"/>
              <x14:borderColor rgb="FF63C384"/>
              <x14:negativeFillColor rgb="FFFF0000"/>
              <x14:negativeBorderColor rgb="FFFF0000"/>
              <x14:axisColor rgb="FF000000"/>
            </x14:dataBar>
          </x14:cfRule>
          <xm:sqref>H21:H22</xm:sqref>
        </x14:conditionalFormatting>
        <x14:conditionalFormatting xmlns:xm="http://schemas.microsoft.com/office/excel/2006/main">
          <x14:cfRule type="dataBar" id="{031DEEAD-4C71-4284-ACB0-2479E2189909}">
            <x14:dataBar minLength="0" maxLength="100" border="1" negativeBarBorderColorSameAsPositive="0">
              <x14:cfvo type="autoMin"/>
              <x14:cfvo type="autoMax"/>
              <x14:borderColor rgb="FF63C384"/>
              <x14:negativeFillColor rgb="FFFF0000"/>
              <x14:negativeBorderColor rgb="FFFF0000"/>
              <x14:axisColor rgb="FF000000"/>
            </x14:dataBar>
          </x14:cfRule>
          <xm:sqref>G21</xm:sqref>
        </x14:conditionalFormatting>
        <x14:conditionalFormatting xmlns:xm="http://schemas.microsoft.com/office/excel/2006/main">
          <x14:cfRule type="dataBar" id="{837CDBDF-6D98-4215-927A-9058D5A17F87}">
            <x14:dataBar minLength="0" maxLength="100" border="1" negativeBarBorderColorSameAsPositive="0">
              <x14:cfvo type="autoMin"/>
              <x14:cfvo type="autoMax"/>
              <x14:borderColor rgb="FF63C384"/>
              <x14:negativeFillColor rgb="FFFF0000"/>
              <x14:negativeBorderColor rgb="FFFF0000"/>
              <x14:axisColor rgb="FF000000"/>
            </x14:dataBar>
          </x14:cfRule>
          <xm:sqref>G22</xm:sqref>
        </x14:conditionalFormatting>
        <x14:conditionalFormatting xmlns:xm="http://schemas.microsoft.com/office/excel/2006/main">
          <x14:cfRule type="dataBar" id="{E5707C41-7A1D-4438-96E0-DE9EED662032}">
            <x14:dataBar minLength="0" maxLength="100" border="1" negativeBarBorderColorSameAsPositive="0">
              <x14:cfvo type="autoMin"/>
              <x14:cfvo type="autoMax"/>
              <x14:borderColor rgb="FF63C384"/>
              <x14:negativeFillColor rgb="FFFF0000"/>
              <x14:negativeBorderColor rgb="FFFF0000"/>
              <x14:axisColor rgb="FF000000"/>
            </x14:dataBar>
          </x14:cfRule>
          <xm:sqref>T20:T22</xm:sqref>
        </x14:conditionalFormatting>
        <x14:conditionalFormatting xmlns:xm="http://schemas.microsoft.com/office/excel/2006/main">
          <x14:cfRule type="dataBar" id="{F67CE952-C3C5-4788-9968-2DB7B18521AE}">
            <x14:dataBar minLength="0" maxLength="100" border="1" negativeBarBorderColorSameAsPositive="0">
              <x14:cfvo type="autoMin"/>
              <x14:cfvo type="autoMax"/>
              <x14:borderColor rgb="FF63C384"/>
              <x14:negativeFillColor rgb="FFFF0000"/>
              <x14:negativeBorderColor rgb="FFFF0000"/>
              <x14:axisColor rgb="FF000000"/>
            </x14:dataBar>
          </x14:cfRule>
          <xm:sqref>X20:X22</xm:sqref>
        </x14:conditionalFormatting>
        <x14:conditionalFormatting xmlns:xm="http://schemas.microsoft.com/office/excel/2006/main">
          <x14:cfRule type="dataBar" id="{8122230B-1EAA-4EF6-8D08-F3D54EFC1B13}">
            <x14:dataBar minLength="0" maxLength="100" border="1" negativeBarBorderColorSameAsPositive="0">
              <x14:cfvo type="autoMin"/>
              <x14:cfvo type="autoMax"/>
              <x14:borderColor rgb="FF63C384"/>
              <x14:negativeFillColor rgb="FFFF0000"/>
              <x14:negativeBorderColor rgb="FFFF0000"/>
              <x14:axisColor rgb="FF000000"/>
            </x14:dataBar>
          </x14:cfRule>
          <xm:sqref>J3:J22</xm:sqref>
        </x14:conditionalFormatting>
      </x14:conditionalFormattings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Feuilles de calcul</vt:lpstr>
      </vt:variant>
      <vt:variant>
        <vt:i4>8</vt:i4>
      </vt:variant>
    </vt:vector>
  </HeadingPairs>
  <TitlesOfParts>
    <vt:vector size="8" baseType="lpstr">
      <vt:lpstr>Formules</vt:lpstr>
      <vt:lpstr>Chemins de conversion les plus </vt:lpstr>
      <vt:lpstr>Paramétrage leviers</vt:lpstr>
      <vt:lpstr>Synthese chemins</vt:lpstr>
      <vt:lpstr>Passeurs</vt:lpstr>
      <vt:lpstr>Synthese chemins conv.</vt:lpstr>
      <vt:lpstr>Synthese chemins CA</vt:lpstr>
      <vt:lpstr>Analyse Global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tilisateur de Microsoft Office</dc:creator>
  <cp:lastModifiedBy>camille@skylantern.fr</cp:lastModifiedBy>
  <dcterms:created xsi:type="dcterms:W3CDTF">2018-01-05T15:15:31Z</dcterms:created>
  <dcterms:modified xsi:type="dcterms:W3CDTF">2018-03-09T14:17:49Z</dcterms:modified>
</cp:coreProperties>
</file>